 r="B109" s="538" t="s">
        <v>2604</v>
      </c>
      <c r="C109" s="554"/>
      <c r="D109" s="554"/>
      <c r="E109" s="554"/>
      <c r="F109" s="583"/>
      <c r="G109" s="583"/>
      <c r="H109" s="583"/>
      <c r="I109" s="583"/>
      <c r="J109" s="583"/>
      <c r="K109" s="584"/>
      <c r="L109" s="585"/>
      <c r="M109" s="586"/>
      <c r="N109" s="1148"/>
      <c r="O109" s="1148"/>
      <c r="P109" s="2625"/>
      <c r="Q109" s="504"/>
    </row>
    <row r="110" spans="1:17" ht="15.75" thickBot="1">
      <c r="A110" s="534"/>
      <c r="B110" s="543"/>
      <c r="C110" s="544">
        <v>100</v>
      </c>
      <c r="D110" s="544">
        <f t="shared" ref="D110:M110" si="30">C110-$K36</f>
        <v>100</v>
      </c>
      <c r="E110" s="544">
        <f t="shared" si="30"/>
        <v>100</v>
      </c>
      <c r="F110" s="544">
        <f t="shared" si="30"/>
        <v>100</v>
      </c>
      <c r="G110" s="544">
        <f t="shared" si="30"/>
        <v>100</v>
      </c>
      <c r="H110" s="544">
        <f t="shared" si="30"/>
        <v>100</v>
      </c>
      <c r="I110" s="544">
        <f t="shared" si="30"/>
        <v>100</v>
      </c>
      <c r="J110" s="544">
        <f t="shared" si="30"/>
        <v>100</v>
      </c>
      <c r="K110" s="544">
        <f t="shared" si="30"/>
        <v>100</v>
      </c>
      <c r="L110" s="544">
        <f t="shared" si="30"/>
        <v>100</v>
      </c>
      <c r="M110" s="544">
        <f t="shared" si="30"/>
        <v>100</v>
      </c>
      <c r="N110" s="1149"/>
      <c r="O110" s="1149"/>
      <c r="P110" s="2625"/>
      <c r="Q110" s="504"/>
    </row>
    <row r="111" spans="1:17" s="471" customFormat="1" ht="15" thickTop="1">
      <c r="A111" s="593"/>
      <c r="B111" s="538" t="s">
        <v>1992</v>
      </c>
      <c r="C111" s="578" t="str">
        <f>C112&amp;"(含)"&amp;"-"&amp;D112</f>
        <v>0.5(含)-0.6</v>
      </c>
      <c r="D111" s="578" t="str">
        <f>D112&amp;"(含)"&amp;"-"&amp;E112</f>
        <v>0.6(含)-0.7</v>
      </c>
      <c r="E111" s="578" t="str">
        <f>E112&amp;"(含)"&amp;"-"&amp;F112</f>
        <v>0.7(含)-0.8</v>
      </c>
      <c r="F111" s="578" t="str">
        <f>F112&amp;"(含)"&amp;"-"&amp;G112</f>
        <v>0.8(含)-0.9</v>
      </c>
      <c r="G111" s="578" t="str">
        <f>G112&amp;"(含)"&amp;"-"&amp;ROUND(H112,0)&amp;"(含)"</f>
        <v>0.9(含)-1(含)</v>
      </c>
      <c r="H111" s="578" t="str">
        <f>ROUND(H112,0)&amp;"(含)"&amp;"-"&amp;I112</f>
        <v>1(含)-</v>
      </c>
      <c r="I111" s="578"/>
      <c r="J111" s="600"/>
      <c r="K111" s="600"/>
      <c r="L111" s="601"/>
      <c r="M111" s="602"/>
      <c r="N111" s="1150"/>
      <c r="O111" s="1150"/>
      <c r="P111" s="2626"/>
      <c r="Q111" s="559"/>
    </row>
    <row r="112" spans="1:17" s="471" customFormat="1">
      <c r="A112" s="593"/>
      <c r="B112" s="546"/>
      <c r="C112" s="603">
        <v>0.5</v>
      </c>
      <c r="D112" s="603">
        <v>0.6</v>
      </c>
      <c r="E112" s="603">
        <v>0.7</v>
      </c>
      <c r="F112" s="603">
        <v>0.8</v>
      </c>
      <c r="G112" s="603">
        <v>0.9</v>
      </c>
      <c r="H112" s="603">
        <v>1.0001</v>
      </c>
      <c r="I112" s="603"/>
      <c r="J112" s="604"/>
      <c r="K112" s="604"/>
      <c r="L112" s="605"/>
      <c r="M112" s="606"/>
      <c r="N112" s="1150"/>
      <c r="O112" s="1150"/>
      <c r="P112" s="2626"/>
      <c r="Q112" s="559"/>
    </row>
    <row r="113" spans="1:17" s="471" customFormat="1" ht="15.75" thickBot="1">
      <c r="A113" s="553"/>
      <c r="B113" s="543"/>
      <c r="C113" s="582">
        <v>100</v>
      </c>
      <c r="D113" s="544">
        <f>C113+$K37</f>
        <v>100</v>
      </c>
      <c r="E113" s="544">
        <f>D113+$K37</f>
        <v>100</v>
      </c>
      <c r="F113" s="544">
        <f>E113+$K37</f>
        <v>100</v>
      </c>
      <c r="G113" s="544">
        <f>F113+$K37</f>
        <v>100</v>
      </c>
      <c r="H113" s="544">
        <f>G113+$K37</f>
        <v>100</v>
      </c>
      <c r="I113" s="582"/>
      <c r="J113" s="607"/>
      <c r="K113" s="607"/>
      <c r="L113" s="607"/>
      <c r="M113" s="608"/>
      <c r="N113" s="1150"/>
      <c r="O113" s="1150"/>
      <c r="P113" s="2626"/>
      <c r="Q113" s="559"/>
    </row>
    <row r="114" spans="1:17" ht="15" thickTop="1">
      <c r="A114" s="599"/>
      <c r="B114" s="538" t="s">
        <v>2605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262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31">C115-$K38</f>
        <v>100</v>
      </c>
      <c r="E115" s="544">
        <f t="shared" si="31"/>
        <v>100</v>
      </c>
      <c r="F115" s="544">
        <f t="shared" si="31"/>
        <v>100</v>
      </c>
      <c r="G115" s="544">
        <f t="shared" si="31"/>
        <v>100</v>
      </c>
      <c r="H115" s="544">
        <f t="shared" si="31"/>
        <v>100</v>
      </c>
      <c r="I115" s="544">
        <f t="shared" si="31"/>
        <v>100</v>
      </c>
      <c r="J115" s="544">
        <f t="shared" si="31"/>
        <v>100</v>
      </c>
      <c r="K115" s="544">
        <f t="shared" si="31"/>
        <v>100</v>
      </c>
      <c r="L115" s="544">
        <f t="shared" si="31"/>
        <v>100</v>
      </c>
      <c r="M115" s="544">
        <f t="shared" si="31"/>
        <v>100</v>
      </c>
      <c r="N115" s="1149"/>
      <c r="O115" s="1149"/>
      <c r="P115" s="2625"/>
      <c r="Q115" s="504"/>
    </row>
    <row r="116" spans="1:17" ht="15" thickTop="1">
      <c r="A116" s="599"/>
      <c r="B116" s="538" t="s">
        <v>2606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2625"/>
      <c r="Q116" s="504"/>
    </row>
    <row r="117" spans="1:17" ht="15.75" thickBot="1">
      <c r="A117" s="534"/>
      <c r="B117" s="543"/>
      <c r="C117" s="544">
        <v>100</v>
      </c>
      <c r="D117" s="544">
        <f>C117-$K39</f>
        <v>100</v>
      </c>
      <c r="E117" s="544">
        <f>D117-$K39</f>
        <v>100</v>
      </c>
      <c r="F117" s="544">
        <f>E117-$K39</f>
        <v>100</v>
      </c>
      <c r="G117" s="544">
        <f>F117-$K39</f>
        <v>100</v>
      </c>
      <c r="H117" s="544"/>
      <c r="I117" s="544"/>
      <c r="J117" s="544"/>
      <c r="K117" s="544"/>
      <c r="L117" s="544"/>
      <c r="M117" s="545"/>
      <c r="N117" s="1149"/>
      <c r="O117" s="1149"/>
      <c r="P117" s="2625"/>
      <c r="Q117" s="504"/>
    </row>
    <row r="118" spans="1:17" ht="15" thickTop="1">
      <c r="A118" s="599"/>
      <c r="B118" s="538" t="s">
        <v>2607</v>
      </c>
      <c r="C118" s="583"/>
      <c r="D118" s="583"/>
      <c r="E118" s="583"/>
      <c r="F118" s="583"/>
      <c r="G118" s="583"/>
      <c r="H118" s="583"/>
      <c r="I118" s="583"/>
      <c r="J118" s="583"/>
      <c r="K118" s="584"/>
      <c r="L118" s="585"/>
      <c r="M118" s="586"/>
      <c r="N118" s="1148"/>
      <c r="O118" s="1148"/>
      <c r="P118" s="2625"/>
      <c r="Q118" s="504"/>
    </row>
    <row r="119" spans="1:17" ht="15.75" thickBot="1">
      <c r="A119" s="534"/>
      <c r="B119" s="543"/>
      <c r="C119" s="544">
        <v>100</v>
      </c>
      <c r="D119" s="544">
        <f t="shared" ref="D119:M119" si="32">C119-$K40</f>
        <v>100</v>
      </c>
      <c r="E119" s="544">
        <f t="shared" si="32"/>
        <v>100</v>
      </c>
      <c r="F119" s="544">
        <f t="shared" si="32"/>
        <v>100</v>
      </c>
      <c r="G119" s="544">
        <f t="shared" si="32"/>
        <v>100</v>
      </c>
      <c r="H119" s="544">
        <f t="shared" si="32"/>
        <v>100</v>
      </c>
      <c r="I119" s="544">
        <f t="shared" si="32"/>
        <v>100</v>
      </c>
      <c r="J119" s="544">
        <f t="shared" si="32"/>
        <v>100</v>
      </c>
      <c r="K119" s="544">
        <f t="shared" si="32"/>
        <v>100</v>
      </c>
      <c r="L119" s="544">
        <f t="shared" si="32"/>
        <v>100</v>
      </c>
      <c r="M119" s="544">
        <f t="shared" si="32"/>
        <v>100</v>
      </c>
      <c r="N119" s="1149"/>
      <c r="O119" s="1149"/>
      <c r="P119" s="2625"/>
      <c r="Q119" s="504"/>
    </row>
    <row r="120" spans="1:17" s="471" customFormat="1" ht="28.5" thickTop="1">
      <c r="A120" s="593"/>
      <c r="B120" s="538" t="s">
        <v>2562</v>
      </c>
      <c r="C120" s="554"/>
      <c r="D120" s="554"/>
      <c r="E120" s="554"/>
      <c r="F120" s="554"/>
      <c r="G120" s="554"/>
      <c r="H120" s="554"/>
      <c r="I120" s="554"/>
      <c r="J120" s="554"/>
      <c r="K120" s="554"/>
      <c r="L120" s="580"/>
      <c r="M120" s="581"/>
      <c r="N120" s="1150"/>
      <c r="O120" s="1150"/>
      <c r="P120" s="2626"/>
      <c r="Q120" s="559"/>
    </row>
    <row r="121" spans="1:17" s="471" customFormat="1" ht="15.75" thickBot="1">
      <c r="A121" s="553"/>
      <c r="B121" s="535"/>
      <c r="C121" s="560"/>
      <c r="D121" s="536"/>
      <c r="E121" s="536"/>
      <c r="F121" s="536"/>
      <c r="G121" s="536"/>
      <c r="H121" s="536"/>
      <c r="I121" s="536"/>
      <c r="J121" s="536"/>
      <c r="K121" s="536"/>
      <c r="L121" s="536"/>
      <c r="M121" s="536"/>
      <c r="N121" s="1150"/>
      <c r="O121" s="1150"/>
      <c r="P121" s="2626"/>
      <c r="Q121" s="559"/>
    </row>
    <row r="122" spans="1:17" ht="15" thickTop="1">
      <c r="A122" s="599"/>
      <c r="B122" s="538" t="s">
        <v>2608</v>
      </c>
      <c r="C122" s="554"/>
      <c r="D122" s="554"/>
      <c r="E122" s="554"/>
      <c r="F122" s="583"/>
      <c r="G122" s="583"/>
      <c r="H122" s="583"/>
      <c r="I122" s="583"/>
      <c r="J122" s="583"/>
      <c r="K122" s="584"/>
      <c r="L122" s="585"/>
      <c r="M122" s="586"/>
      <c r="N122" s="1148"/>
      <c r="O122" s="1148"/>
      <c r="P122" s="2625"/>
      <c r="Q122" s="504"/>
    </row>
    <row r="123" spans="1:17" ht="15.75" thickBot="1">
      <c r="A123" s="534"/>
      <c r="B123" s="543"/>
      <c r="C123" s="544">
        <v>100</v>
      </c>
      <c r="D123" s="544">
        <f t="shared" ref="D123:M123" si="33">C123-$K42</f>
        <v>100</v>
      </c>
      <c r="E123" s="544">
        <f t="shared" si="33"/>
        <v>100</v>
      </c>
      <c r="F123" s="544">
        <f t="shared" si="33"/>
        <v>100</v>
      </c>
      <c r="G123" s="544">
        <f t="shared" si="33"/>
        <v>100</v>
      </c>
      <c r="H123" s="544">
        <f t="shared" si="33"/>
        <v>100</v>
      </c>
      <c r="I123" s="544">
        <f t="shared" si="33"/>
        <v>100</v>
      </c>
      <c r="J123" s="544">
        <f t="shared" si="33"/>
        <v>100</v>
      </c>
      <c r="K123" s="544">
        <f t="shared" si="33"/>
        <v>100</v>
      </c>
      <c r="L123" s="544">
        <f t="shared" si="33"/>
        <v>100</v>
      </c>
      <c r="M123" s="544">
        <f t="shared" si="33"/>
        <v>100</v>
      </c>
      <c r="N123" s="1149"/>
      <c r="O123" s="1149"/>
      <c r="P123" s="2625"/>
      <c r="Q123" s="504"/>
    </row>
    <row r="124" spans="1:17" ht="15" thickTop="1">
      <c r="A124" s="599"/>
      <c r="B124" s="538" t="s">
        <v>2609</v>
      </c>
      <c r="C124" s="578" t="s">
        <v>2585</v>
      </c>
      <c r="D124" s="578" t="s">
        <v>2586</v>
      </c>
      <c r="E124" s="578" t="s">
        <v>2587</v>
      </c>
      <c r="F124" s="578" t="s">
        <v>2588</v>
      </c>
      <c r="G124" s="578" t="s">
        <v>2589</v>
      </c>
      <c r="H124" s="539"/>
      <c r="I124" s="539"/>
      <c r="J124" s="539"/>
      <c r="K124" s="540"/>
      <c r="L124" s="541"/>
      <c r="M124" s="542"/>
      <c r="N124" s="1148"/>
      <c r="O124" s="1148"/>
      <c r="P124" s="2626"/>
      <c r="Q124" s="504"/>
    </row>
    <row r="125" spans="1:17" ht="15.75" thickBot="1">
      <c r="A125" s="534"/>
      <c r="B125" s="543"/>
      <c r="C125" s="544">
        <v>100</v>
      </c>
      <c r="D125" s="544">
        <f>C125-$K43</f>
        <v>100</v>
      </c>
      <c r="E125" s="544">
        <f>D125-$K43</f>
        <v>100</v>
      </c>
      <c r="F125" s="544">
        <f>E125-$K43</f>
        <v>100</v>
      </c>
      <c r="G125" s="544">
        <f>F125-$K43</f>
        <v>100</v>
      </c>
      <c r="H125" s="544"/>
      <c r="I125" s="544"/>
      <c r="J125" s="544"/>
      <c r="K125" s="544"/>
      <c r="L125" s="544"/>
      <c r="M125" s="545"/>
      <c r="N125" s="1149"/>
      <c r="O125" s="1149"/>
      <c r="P125" s="2625"/>
      <c r="Q125" s="504"/>
    </row>
    <row r="126" spans="1:17" s="471" customFormat="1" ht="15" thickTop="1">
      <c r="A126" s="593"/>
      <c r="B126" s="538">
        <f>B44</f>
        <v>111</v>
      </c>
      <c r="C126" s="554"/>
      <c r="D126" s="554"/>
      <c r="E126" s="554"/>
      <c r="F126" s="554"/>
      <c r="G126" s="554"/>
      <c r="H126" s="555"/>
      <c r="I126" s="555"/>
      <c r="J126" s="555"/>
      <c r="K126" s="555"/>
      <c r="L126" s="556"/>
      <c r="M126" s="557"/>
      <c r="N126" s="1150"/>
      <c r="O126" s="1150"/>
      <c r="P126" s="2626"/>
      <c r="Q126" s="559"/>
    </row>
    <row r="127" spans="1:17" s="471" customFormat="1" ht="15.75" thickBot="1">
      <c r="A127" s="553"/>
      <c r="B127" s="543"/>
      <c r="C127" s="560"/>
      <c r="D127" s="536"/>
      <c r="E127" s="536"/>
      <c r="F127" s="536"/>
      <c r="G127" s="560"/>
      <c r="H127" s="562"/>
      <c r="I127" s="562"/>
      <c r="J127" s="562"/>
      <c r="K127" s="562"/>
      <c r="L127" s="562"/>
      <c r="M127" s="563"/>
      <c r="N127" s="1150"/>
      <c r="O127" s="1150"/>
      <c r="P127" s="2626"/>
      <c r="Q127" s="559"/>
    </row>
    <row r="128" spans="1:17" ht="15" thickTop="1">
      <c r="A128" s="599"/>
      <c r="B128" s="538">
        <f>B45</f>
        <v>111</v>
      </c>
      <c r="C128" s="554"/>
      <c r="D128" s="554"/>
      <c r="E128" s="554"/>
      <c r="F128" s="554"/>
      <c r="G128" s="583"/>
      <c r="H128" s="583"/>
      <c r="I128" s="583"/>
      <c r="J128" s="583"/>
      <c r="K128" s="584"/>
      <c r="L128" s="585"/>
      <c r="M128" s="586"/>
      <c r="N128" s="1148"/>
      <c r="O128" s="1148"/>
      <c r="P128" s="2625"/>
      <c r="Q128" s="504"/>
    </row>
    <row r="129" spans="1:17" ht="15.75" thickBot="1">
      <c r="A129" s="534"/>
      <c r="B129" s="543"/>
      <c r="C129" s="560"/>
      <c r="D129" s="560"/>
      <c r="E129" s="560"/>
      <c r="F129" s="560"/>
      <c r="G129" s="536"/>
      <c r="H129" s="536"/>
      <c r="I129" s="536"/>
      <c r="J129" s="536"/>
      <c r="K129" s="536"/>
      <c r="L129" s="536"/>
      <c r="M129" s="537"/>
      <c r="N129" s="1149"/>
      <c r="O129" s="1149"/>
      <c r="P129" s="2625"/>
      <c r="Q129" s="504"/>
    </row>
    <row r="130" spans="1:17" ht="15" thickTop="1">
      <c r="A130" s="599"/>
      <c r="B130" s="546">
        <f>B46</f>
        <v>111</v>
      </c>
      <c r="C130" s="554"/>
      <c r="D130" s="554"/>
      <c r="E130" s="554"/>
      <c r="F130" s="554"/>
      <c r="G130" s="587"/>
      <c r="H130" s="587"/>
      <c r="I130" s="587"/>
      <c r="J130" s="587"/>
      <c r="K130" s="523"/>
      <c r="L130" s="524"/>
      <c r="M130" s="590"/>
      <c r="N130" s="1148"/>
      <c r="O130" s="1148"/>
      <c r="P130" s="2625"/>
      <c r="Q130" s="504"/>
    </row>
    <row r="131" spans="1:17" ht="15.75" thickBot="1">
      <c r="A131" s="2631"/>
      <c r="B131" s="569"/>
      <c r="C131" s="570"/>
      <c r="D131" s="570"/>
      <c r="E131" s="570"/>
      <c r="F131" s="570"/>
      <c r="G131" s="591"/>
      <c r="H131" s="591"/>
      <c r="I131" s="591"/>
      <c r="J131" s="591"/>
      <c r="K131" s="591"/>
      <c r="L131" s="591"/>
      <c r="M131" s="592"/>
      <c r="N131" s="1149"/>
      <c r="O131" s="1149"/>
      <c r="P131" s="2625"/>
      <c r="Q131" s="504"/>
    </row>
    <row r="136" spans="1:17" ht="15" thickBot="1">
      <c r="B136" s="2632" t="s">
        <v>2610</v>
      </c>
    </row>
    <row r="137" spans="1:17" ht="15">
      <c r="B137" s="2633" t="s">
        <v>2611</v>
      </c>
      <c r="C137" s="2634"/>
      <c r="D137" s="2634"/>
      <c r="E137" s="2634"/>
      <c r="F137" s="2634"/>
      <c r="G137" s="2635"/>
      <c r="H137" s="2636"/>
      <c r="I137" s="2637" t="s">
        <v>2612</v>
      </c>
      <c r="J137" s="2634"/>
      <c r="K137" s="2638"/>
    </row>
    <row r="138" spans="1:17" ht="15">
      <c r="B138" s="2639"/>
      <c r="C138" s="146" t="s">
        <v>2613</v>
      </c>
      <c r="D138" s="146" t="s">
        <v>2614</v>
      </c>
      <c r="E138" s="2640" t="s">
        <v>2615</v>
      </c>
      <c r="F138" s="2641" t="s">
        <v>2616</v>
      </c>
      <c r="G138" s="146" t="s">
        <v>2614</v>
      </c>
      <c r="H138" s="147" t="s">
        <v>2615</v>
      </c>
      <c r="I138" s="2642"/>
      <c r="J138" s="146" t="s">
        <v>2617</v>
      </c>
      <c r="K138" s="147" t="s">
        <v>2618</v>
      </c>
    </row>
    <row r="139" spans="1:17" ht="15">
      <c r="B139" s="1080">
        <v>6</v>
      </c>
      <c r="C139" s="1081">
        <v>96</v>
      </c>
      <c r="D139" s="2643" t="s">
        <v>2619</v>
      </c>
      <c r="E139" s="1082">
        <v>100</v>
      </c>
      <c r="F139" s="1083">
        <v>102.5</v>
      </c>
      <c r="G139" s="2643" t="s">
        <v>2619</v>
      </c>
      <c r="H139" s="1084">
        <v>105</v>
      </c>
      <c r="I139" s="2644" t="s">
        <v>2620</v>
      </c>
      <c r="J139" s="1081">
        <v>20</v>
      </c>
      <c r="K139" s="1085">
        <f>C145/(J139-2)</f>
        <v>4.0555555555555553E-3</v>
      </c>
    </row>
    <row r="140" spans="1:17" ht="15">
      <c r="B140" s="1086">
        <v>5</v>
      </c>
      <c r="C140" s="1087">
        <v>100</v>
      </c>
      <c r="D140" s="1087"/>
      <c r="E140" s="1088"/>
      <c r="F140" s="1089">
        <v>102</v>
      </c>
      <c r="G140" s="1087"/>
      <c r="H140" s="1090"/>
      <c r="I140" s="2645" t="s">
        <v>2621</v>
      </c>
      <c r="J140" s="315">
        <f>ROUNDUP((J139-1)/2,0)</f>
        <v>10</v>
      </c>
      <c r="K140" s="1091">
        <v>100</v>
      </c>
    </row>
    <row r="141" spans="1:17" ht="15"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D29" sqref="D29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980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6572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589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36" t="s">
        <v>1403</v>
      </c>
      <c r="C6" s="1292">
        <f ca="1">ROUND(F6*F8*F7*(1-F9)/10000,0)</f>
        <v>588</v>
      </c>
      <c r="D6" s="164" t="s">
        <v>3022</v>
      </c>
      <c r="E6" s="347" t="s">
        <v>1405</v>
      </c>
      <c r="F6" s="348">
        <f ca="1">INDIRECT("'数据-取费表'!u"&amp;$G$1)</f>
        <v>8.5</v>
      </c>
      <c r="G6" s="1847"/>
      <c r="H6" s="1287" t="s">
        <v>1035</v>
      </c>
      <c r="I6" s="3336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37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37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37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37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38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38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6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.31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174.99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1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0.06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24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2.4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1.41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0.680000000000007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.31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174.99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5.9</v>
      </c>
      <c r="D38" s="1338" t="s">
        <v>1460</v>
      </c>
      <c r="E38" s="1336" t="s">
        <v>1423</v>
      </c>
      <c r="F38" s="1332">
        <f ca="1">INDIRECT("'数据-取费表'!Am"&amp;$G$1)</f>
        <v>0.01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65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9773</v>
      </c>
      <c r="D40" s="370" t="s">
        <v>1470</v>
      </c>
      <c r="E40" s="347" t="s">
        <v>1471</v>
      </c>
      <c r="F40" s="357">
        <f ca="1">INDIRECT("'数据-取费表'!I"&amp;$G$1)</f>
        <v>0.06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3.5000000000000003E-2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6443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1156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27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9773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27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100</v>
      </c>
      <c r="M51" s="1898"/>
      <c r="O51" s="1890" t="s">
        <v>1044</v>
      </c>
      <c r="P51" s="1881" t="s">
        <v>1543</v>
      </c>
      <c r="Q51" s="1893">
        <f>J52</f>
        <v>0.09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v>0.09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34" t="s">
        <v>1549</v>
      </c>
      <c r="L53" s="3335"/>
      <c r="O53" s="1880" t="s">
        <v>1046</v>
      </c>
      <c r="P53" s="1881" t="s">
        <v>1550</v>
      </c>
      <c r="Q53" s="1882">
        <f ca="1">Q47+Q48</f>
        <v>980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9773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9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7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27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.31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9773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174.99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9773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1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9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100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383</v>
      </c>
      <c r="D68" s="1180" t="s">
        <v>1470</v>
      </c>
      <c r="E68" s="1165" t="s">
        <v>1471</v>
      </c>
      <c r="F68" s="357">
        <f ca="1">F40</f>
        <v>0.06</v>
      </c>
      <c r="O68" s="1890" t="s">
        <v>1043</v>
      </c>
      <c r="P68" s="1930" t="s">
        <v>1584</v>
      </c>
      <c r="Q68" s="1882">
        <f ca="1">ROUND(Q69-Q70*Q71,0)</f>
        <v>39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65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572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9773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3899999999999997</v>
      </c>
    </row>
    <row r="80" spans="1:18">
      <c r="B80" s="386" t="s">
        <v>1512</v>
      </c>
      <c r="C80" s="318">
        <f ca="1">ROUND(C75/C39,3)</f>
        <v>0.161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1</v>
      </c>
    </row>
    <row r="83" spans="2:3">
      <c r="B83" s="317" t="s">
        <v>1515</v>
      </c>
      <c r="C83" s="318">
        <f ca="1">ROUND(C13/C40,3)</f>
        <v>0.09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D15" sqref="D15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361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364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36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36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37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37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37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37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38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38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7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4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.15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82.45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1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7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0.05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8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6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.15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82.45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2</v>
      </c>
      <c r="D38" s="1338" t="s">
        <v>1460</v>
      </c>
      <c r="E38" s="1336" t="s">
        <v>1423</v>
      </c>
      <c r="F38" s="1332">
        <f ca="1">INDIRECT("'数据-取费表'!Am"&amp;$G$1)</f>
        <v>0.01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2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358</v>
      </c>
      <c r="D40" s="370" t="s">
        <v>1470</v>
      </c>
      <c r="E40" s="347" t="s">
        <v>1471</v>
      </c>
      <c r="F40" s="357">
        <f ca="1">INDIRECT("'数据-取费表'!I"&amp;$G$1)</f>
        <v>0.05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3.5000000000000003E-2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3611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84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358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3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54</v>
      </c>
      <c r="M51" s="1898"/>
      <c r="O51" s="1890" t="s">
        <v>1044</v>
      </c>
      <c r="P51" s="1881" t="s">
        <v>1543</v>
      </c>
      <c r="Q51" s="1893">
        <f>J52</f>
        <v>0.09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v>0.09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34" t="s">
        <v>1549</v>
      </c>
      <c r="L53" s="3335"/>
      <c r="O53" s="1880" t="s">
        <v>1046</v>
      </c>
      <c r="P53" s="1881" t="s">
        <v>1550</v>
      </c>
      <c r="Q53" s="1882">
        <f ca="1">Q47+Q48</f>
        <v>361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358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3.1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.15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358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82.45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358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1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5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85</v>
      </c>
      <c r="D68" s="1180" t="s">
        <v>1470</v>
      </c>
      <c r="E68" s="1165" t="s">
        <v>1471</v>
      </c>
      <c r="F68" s="357">
        <f ca="1">F40</f>
        <v>0.05</v>
      </c>
      <c r="O68" s="1890" t="s">
        <v>1043</v>
      </c>
      <c r="P68" s="1930" t="s">
        <v>1584</v>
      </c>
      <c r="Q68" s="1882">
        <f ca="1">ROUND(Q69-Q70*Q71,0)</f>
        <v>-9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2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891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358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75</v>
      </c>
    </row>
    <row r="80" spans="1:18">
      <c r="B80" s="386" t="s">
        <v>1512</v>
      </c>
      <c r="C80" s="318">
        <f ca="1">ROUND(C75/C39,3)</f>
        <v>1.75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31299999999999994</v>
      </c>
    </row>
    <row r="83" spans="2:3">
      <c r="B83" s="317" t="s">
        <v>1515</v>
      </c>
      <c r="C83" s="318">
        <f ca="1">ROUND(C13/C40,3)</f>
        <v>0.68700000000000006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82" t="s">
        <v>2634</v>
      </c>
      <c r="D4" s="3283"/>
      <c r="E4" s="3284" t="s">
        <v>2635</v>
      </c>
      <c r="F4" s="3285"/>
      <c r="G4" s="3282" t="s">
        <v>2636</v>
      </c>
      <c r="H4" s="3283"/>
      <c r="I4" s="3282" t="s">
        <v>2637</v>
      </c>
      <c r="J4" s="3283"/>
      <c r="K4" s="610" t="s">
        <v>2638</v>
      </c>
      <c r="L4" s="1126"/>
      <c r="M4" s="1127"/>
      <c r="N4" s="1127"/>
      <c r="O4" s="1127"/>
      <c r="P4" s="3323" t="s">
        <v>2639</v>
      </c>
      <c r="Q4" s="3324"/>
      <c r="R4" s="3327" t="s">
        <v>2635</v>
      </c>
      <c r="S4" s="3328"/>
      <c r="T4" s="3327" t="s">
        <v>2636</v>
      </c>
      <c r="U4" s="3328"/>
      <c r="V4" s="3299" t="s">
        <v>2637</v>
      </c>
      <c r="W4" s="3299"/>
      <c r="X4" s="1809"/>
      <c r="Y4" s="3327" t="s">
        <v>2639</v>
      </c>
      <c r="Z4" s="3328"/>
      <c r="AA4" s="3320" t="s">
        <v>2635</v>
      </c>
      <c r="AB4" s="3313" t="s">
        <v>2636</v>
      </c>
      <c r="AC4" s="3320" t="s">
        <v>2637</v>
      </c>
    </row>
    <row r="5" spans="1:29" ht="15">
      <c r="A5" s="404"/>
      <c r="B5" s="405"/>
      <c r="C5" s="3308" t="s">
        <v>2530</v>
      </c>
      <c r="D5" s="3303"/>
      <c r="E5" s="3360" t="s">
        <v>2531</v>
      </c>
      <c r="F5" s="3316"/>
      <c r="G5" s="3308" t="s">
        <v>2532</v>
      </c>
      <c r="H5" s="3303"/>
      <c r="I5" s="3308" t="s">
        <v>2533</v>
      </c>
      <c r="J5" s="3303"/>
      <c r="K5" s="610"/>
      <c r="L5" s="1126"/>
      <c r="M5" s="1127"/>
      <c r="N5" s="1127"/>
      <c r="O5" s="1127"/>
      <c r="P5" s="3325"/>
      <c r="Q5" s="3289"/>
      <c r="R5" s="3294"/>
      <c r="S5" s="3295"/>
      <c r="T5" s="3294"/>
      <c r="U5" s="3295"/>
      <c r="V5" s="3299"/>
      <c r="W5" s="3299"/>
      <c r="X5" s="1809"/>
      <c r="Y5" s="3294"/>
      <c r="Z5" s="3295"/>
      <c r="AA5" s="3313"/>
      <c r="AB5" s="3313"/>
      <c r="AC5" s="3313"/>
    </row>
    <row r="6" spans="1:29" ht="15.75" thickBot="1">
      <c r="A6" s="406"/>
      <c r="B6" s="407"/>
      <c r="C6" s="3309" t="s">
        <v>2534</v>
      </c>
      <c r="D6" s="3301"/>
      <c r="E6" s="3331" t="s">
        <v>2534</v>
      </c>
      <c r="F6" s="3311"/>
      <c r="G6" s="3309" t="s">
        <v>2534</v>
      </c>
      <c r="H6" s="3301"/>
      <c r="I6" s="3309" t="s">
        <v>2534</v>
      </c>
      <c r="J6" s="3301"/>
      <c r="K6" s="610" t="s">
        <v>2535</v>
      </c>
      <c r="L6" s="1126"/>
      <c r="M6" s="1127"/>
      <c r="N6" s="1127"/>
      <c r="O6" s="1127"/>
      <c r="P6" s="3326"/>
      <c r="Q6" s="3291"/>
      <c r="R6" s="3294"/>
      <c r="S6" s="3295"/>
      <c r="T6" s="3296"/>
      <c r="U6" s="3297"/>
      <c r="V6" s="3299"/>
      <c r="W6" s="3299"/>
      <c r="X6" s="1809"/>
      <c r="Y6" s="3296"/>
      <c r="Z6" s="3297"/>
      <c r="AA6" s="3314"/>
      <c r="AB6" s="3314"/>
      <c r="AC6" s="3314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306" t="s">
        <v>2537</v>
      </c>
      <c r="Q7" s="3307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306" t="s">
        <v>2537</v>
      </c>
      <c r="Z7" s="330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306" t="s">
        <v>2540</v>
      </c>
      <c r="Q8" s="330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306" t="s">
        <v>2540</v>
      </c>
      <c r="Z8" s="330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65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0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65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0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65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0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65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0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65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0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65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0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7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7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73"/>
      <c r="Q16" s="1806"/>
      <c r="R16" s="772"/>
      <c r="S16" s="773"/>
      <c r="T16" s="772"/>
      <c r="U16" s="773"/>
      <c r="V16" s="772"/>
      <c r="W16" s="773"/>
      <c r="X16" s="1809"/>
      <c r="Y16" s="327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7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7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73"/>
      <c r="Q18" s="1806"/>
      <c r="R18" s="772"/>
      <c r="S18" s="773"/>
      <c r="T18" s="772"/>
      <c r="U18" s="773"/>
      <c r="V18" s="772"/>
      <c r="W18" s="773"/>
      <c r="X18" s="1809"/>
      <c r="Y18" s="327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73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73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73"/>
      <c r="Q20" s="1806"/>
      <c r="R20" s="772"/>
      <c r="S20" s="773"/>
      <c r="T20" s="772"/>
      <c r="U20" s="773"/>
      <c r="V20" s="772"/>
      <c r="W20" s="773"/>
      <c r="X20" s="1809"/>
      <c r="Y20" s="3273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73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73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73"/>
      <c r="Q22" s="1806"/>
      <c r="R22" s="772"/>
      <c r="S22" s="773"/>
      <c r="T22" s="772"/>
      <c r="U22" s="773"/>
      <c r="V22" s="772"/>
      <c r="W22" s="773"/>
      <c r="X22" s="1809"/>
      <c r="Y22" s="3273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73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73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73"/>
      <c r="Q24" s="1806"/>
      <c r="R24" s="772"/>
      <c r="S24" s="773"/>
      <c r="T24" s="772"/>
      <c r="U24" s="773"/>
      <c r="V24" s="772"/>
      <c r="W24" s="773"/>
      <c r="X24" s="1809"/>
      <c r="Y24" s="3273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73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73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73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73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73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73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73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73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32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77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77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77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77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77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77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77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77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77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77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77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77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77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77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77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77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77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77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77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77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77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78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78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65" t="str">
        <f>A41</f>
        <v>成交单价（元/平方米）</v>
      </c>
      <c r="Q41" s="3265"/>
      <c r="R41" s="3266">
        <f>E41</f>
        <v>0</v>
      </c>
      <c r="S41" s="3266"/>
      <c r="T41" s="3266">
        <f>G41</f>
        <v>0</v>
      </c>
      <c r="U41" s="3266"/>
      <c r="V41" s="3266">
        <f>I41</f>
        <v>0</v>
      </c>
      <c r="W41" s="3266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65" t="str">
        <f>A42</f>
        <v>比较价值（元/平方米）</v>
      </c>
      <c r="Q42" s="3265"/>
      <c r="R42" s="3266" t="e">
        <f>IF(F1="售价",ROUND(PRODUCT(R41,AA7:AA40),0),ROUND(PRODUCT(R41,AA7:AA40),1))</f>
        <v>#DIV/0!</v>
      </c>
      <c r="S42" s="3266"/>
      <c r="T42" s="3266" t="e">
        <f>IF(F1="售价",ROUND(PRODUCT(T41,AB7:AB40),0),ROUND(PRODUCT(T41,AB7:AB40),1))</f>
        <v>#DIV/0!</v>
      </c>
      <c r="U42" s="3266"/>
      <c r="V42" s="3266" t="e">
        <f>IF(F1="售价",ROUND(PRODUCT(V41,AC7:AC40),0),ROUND(PRODUCT(V41,AC7:AC40),1))</f>
        <v>#DIV/0!</v>
      </c>
      <c r="W42" s="3266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317" t="str">
        <f>A43</f>
        <v>估价对象XX用房的比较价值（楼面单价，元/平方米）</v>
      </c>
      <c r="Q43" s="3318"/>
      <c r="R43" s="3319" t="e">
        <f>IF(F1="售价",ROUND(AVERAGE(R42:V42),0),ROUND(AVERAGE(R42:V42),1))</f>
        <v>#DIV/0!</v>
      </c>
      <c r="S43" s="3319"/>
      <c r="T43" s="3319"/>
      <c r="U43" s="3319"/>
      <c r="V43" s="3319"/>
      <c r="W43" s="331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28"/>
    <mergeCell ref="Y15:Y28"/>
    <mergeCell ref="P29:P40"/>
    <mergeCell ref="Y29:Y40"/>
    <mergeCell ref="P41:Q41"/>
    <mergeCell ref="R41:S41"/>
    <mergeCell ref="T41:U41"/>
    <mergeCell ref="V41:W41"/>
    <mergeCell ref="P42:Q42"/>
    <mergeCell ref="R42:S42"/>
    <mergeCell ref="T42:U42"/>
    <mergeCell ref="V42:W42"/>
    <mergeCell ref="P43:Q43"/>
    <mergeCell ref="R43:W43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 enableFormatConditionsCalculation="0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82" t="s">
        <v>2634</v>
      </c>
      <c r="D4" s="3283"/>
      <c r="E4" s="3284" t="s">
        <v>2635</v>
      </c>
      <c r="F4" s="3285"/>
      <c r="G4" s="3282" t="s">
        <v>2636</v>
      </c>
      <c r="H4" s="3283"/>
      <c r="I4" s="3282" t="s">
        <v>2637</v>
      </c>
      <c r="J4" s="3283"/>
      <c r="K4" s="610" t="s">
        <v>2638</v>
      </c>
      <c r="L4" s="1126"/>
      <c r="M4" s="1127"/>
      <c r="N4" s="1127"/>
      <c r="O4" s="1127"/>
      <c r="P4" s="3323" t="s">
        <v>2639</v>
      </c>
      <c r="Q4" s="3324"/>
      <c r="R4" s="3327" t="s">
        <v>2635</v>
      </c>
      <c r="S4" s="3328"/>
      <c r="T4" s="3327" t="s">
        <v>2636</v>
      </c>
      <c r="U4" s="3328"/>
      <c r="V4" s="3299" t="s">
        <v>2637</v>
      </c>
      <c r="W4" s="3299"/>
      <c r="X4" s="1809"/>
      <c r="Y4" s="3327" t="s">
        <v>2639</v>
      </c>
      <c r="Z4" s="3328"/>
      <c r="AA4" s="3320" t="s">
        <v>2635</v>
      </c>
      <c r="AB4" s="3313" t="s">
        <v>2636</v>
      </c>
      <c r="AC4" s="3320" t="s">
        <v>2637</v>
      </c>
    </row>
    <row r="5" spans="1:29" ht="15">
      <c r="A5" s="404"/>
      <c r="B5" s="405"/>
      <c r="C5" s="3308" t="s">
        <v>2530</v>
      </c>
      <c r="D5" s="3303"/>
      <c r="E5" s="3360" t="s">
        <v>2531</v>
      </c>
      <c r="F5" s="3316"/>
      <c r="G5" s="3308" t="s">
        <v>2532</v>
      </c>
      <c r="H5" s="3303"/>
      <c r="I5" s="3308" t="s">
        <v>2533</v>
      </c>
      <c r="J5" s="3303"/>
      <c r="K5" s="610"/>
      <c r="L5" s="1126"/>
      <c r="M5" s="1127"/>
      <c r="N5" s="1127"/>
      <c r="O5" s="1127"/>
      <c r="P5" s="3325"/>
      <c r="Q5" s="3289"/>
      <c r="R5" s="3294"/>
      <c r="S5" s="3295"/>
      <c r="T5" s="3294"/>
      <c r="U5" s="3295"/>
      <c r="V5" s="3299"/>
      <c r="W5" s="3299"/>
      <c r="X5" s="1809"/>
      <c r="Y5" s="3294"/>
      <c r="Z5" s="3295"/>
      <c r="AA5" s="3313"/>
      <c r="AB5" s="3313"/>
      <c r="AC5" s="3313"/>
    </row>
    <row r="6" spans="1:29" ht="15.75" thickBot="1">
      <c r="A6" s="406"/>
      <c r="B6" s="407"/>
      <c r="C6" s="3309" t="s">
        <v>2534</v>
      </c>
      <c r="D6" s="3301"/>
      <c r="E6" s="3331" t="s">
        <v>2534</v>
      </c>
      <c r="F6" s="3311"/>
      <c r="G6" s="3309" t="s">
        <v>2534</v>
      </c>
      <c r="H6" s="3301"/>
      <c r="I6" s="3309" t="s">
        <v>2534</v>
      </c>
      <c r="J6" s="3301"/>
      <c r="K6" s="610" t="s">
        <v>2535</v>
      </c>
      <c r="L6" s="1126"/>
      <c r="M6" s="1127"/>
      <c r="N6" s="1127"/>
      <c r="O6" s="1127"/>
      <c r="P6" s="3326"/>
      <c r="Q6" s="3291"/>
      <c r="R6" s="3294"/>
      <c r="S6" s="3295"/>
      <c r="T6" s="3296"/>
      <c r="U6" s="3297"/>
      <c r="V6" s="3299"/>
      <c r="W6" s="3299"/>
      <c r="X6" s="1809"/>
      <c r="Y6" s="3296"/>
      <c r="Z6" s="3297"/>
      <c r="AA6" s="3314"/>
      <c r="AB6" s="3314"/>
      <c r="AC6" s="3314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306" t="s">
        <v>2537</v>
      </c>
      <c r="Q7" s="3307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306" t="s">
        <v>2537</v>
      </c>
      <c r="Z7" s="330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306" t="s">
        <v>2540</v>
      </c>
      <c r="Q8" s="330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306" t="s">
        <v>2540</v>
      </c>
      <c r="Z8" s="3305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65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06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65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06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65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106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65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0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65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0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72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72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73"/>
      <c r="Q15" s="1806"/>
      <c r="R15" s="772"/>
      <c r="S15" s="773"/>
      <c r="T15" s="772"/>
      <c r="U15" s="773"/>
      <c r="V15" s="772"/>
      <c r="W15" s="773"/>
      <c r="X15" s="1809"/>
      <c r="Y15" s="3273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73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73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73"/>
      <c r="Q17" s="1806"/>
      <c r="R17" s="772"/>
      <c r="S17" s="773"/>
      <c r="T17" s="772"/>
      <c r="U17" s="773"/>
      <c r="V17" s="772"/>
      <c r="W17" s="773"/>
      <c r="X17" s="1809"/>
      <c r="Y17" s="3273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73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73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73"/>
      <c r="Q19" s="1806"/>
      <c r="R19" s="772"/>
      <c r="S19" s="773"/>
      <c r="T19" s="772"/>
      <c r="U19" s="773"/>
      <c r="V19" s="772"/>
      <c r="W19" s="773"/>
      <c r="X19" s="1809"/>
      <c r="Y19" s="3273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73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73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73"/>
      <c r="Q21" s="1806"/>
      <c r="R21" s="772"/>
      <c r="S21" s="773"/>
      <c r="T21" s="772"/>
      <c r="U21" s="773"/>
      <c r="V21" s="772"/>
      <c r="W21" s="773"/>
      <c r="X21" s="1809"/>
      <c r="Y21" s="3273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73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73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73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73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73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73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73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73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32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77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77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77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77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77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77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77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77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77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77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77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77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77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77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77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77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77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65" t="str">
        <f>A35</f>
        <v>成交单价（元/平方米）</v>
      </c>
      <c r="Q35" s="3265"/>
      <c r="R35" s="3266">
        <f>E35</f>
        <v>0</v>
      </c>
      <c r="S35" s="3266"/>
      <c r="T35" s="3266">
        <f>G35</f>
        <v>0</v>
      </c>
      <c r="U35" s="3266"/>
      <c r="V35" s="3266">
        <f>I35</f>
        <v>0</v>
      </c>
      <c r="W35" s="3266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65" t="str">
        <f>A36</f>
        <v>比较价值（元/平方米）</v>
      </c>
      <c r="Q36" s="3265"/>
      <c r="R36" s="3266" t="e">
        <f>IF(F1="售价",ROUND(PRODUCT(R35,AA7:AA34),0),ROUND(PRODUCT(R35,AA7:AA34),1))</f>
        <v>#DIV/0!</v>
      </c>
      <c r="S36" s="3266"/>
      <c r="T36" s="3266" t="e">
        <f>IF(F1="售价",ROUND(PRODUCT(T35,AB7:AB34),0),ROUND(PRODUCT(T35,AB7:AB34),1))</f>
        <v>#DIV/0!</v>
      </c>
      <c r="U36" s="3266"/>
      <c r="V36" s="3266" t="e">
        <f>IF(F1="售价",ROUND(PRODUCT(V35,AC7:AC34),0),ROUND(PRODUCT(V35,AC7:AC34),1))</f>
        <v>#DIV/0!</v>
      </c>
      <c r="W36" s="3266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317" t="str">
        <f>A37</f>
        <v>估价对象XX用房的比较价值（楼面单价，元/平方米）</v>
      </c>
      <c r="Q37" s="3318"/>
      <c r="R37" s="3319" t="e">
        <f>IF(F1="售价",ROUND(AVERAGE(R36:V36),0),ROUND(AVERAGE(R36:V36),1))</f>
        <v>#DIV/0!</v>
      </c>
      <c r="S37" s="3319"/>
      <c r="T37" s="3319"/>
      <c r="U37" s="3319"/>
      <c r="V37" s="3319"/>
      <c r="W37" s="3319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4:P25"/>
    <mergeCell ref="Y14:Y25"/>
    <mergeCell ref="P26:P34"/>
    <mergeCell ref="Y26:Y34"/>
    <mergeCell ref="P35:Q35"/>
    <mergeCell ref="R35:S35"/>
    <mergeCell ref="T35:U35"/>
    <mergeCell ref="V35:W35"/>
    <mergeCell ref="P36:Q36"/>
    <mergeCell ref="R36:S36"/>
    <mergeCell ref="T36:U36"/>
    <mergeCell ref="V36:W36"/>
    <mergeCell ref="P37:Q37"/>
    <mergeCell ref="R37:W37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82" t="s">
        <v>2634</v>
      </c>
      <c r="D4" s="3283"/>
      <c r="E4" s="3284" t="s">
        <v>2635</v>
      </c>
      <c r="F4" s="3285"/>
      <c r="G4" s="3282" t="s">
        <v>2636</v>
      </c>
      <c r="H4" s="3283"/>
      <c r="I4" s="3282" t="s">
        <v>2637</v>
      </c>
      <c r="J4" s="3283"/>
      <c r="K4" s="610" t="s">
        <v>2638</v>
      </c>
      <c r="L4" s="1126"/>
      <c r="M4" s="1127"/>
      <c r="N4" s="1127"/>
      <c r="O4" s="1127"/>
      <c r="P4" s="3323" t="s">
        <v>2639</v>
      </c>
      <c r="Q4" s="3324"/>
      <c r="R4" s="3327" t="s">
        <v>2635</v>
      </c>
      <c r="S4" s="3328"/>
      <c r="T4" s="3327" t="s">
        <v>2636</v>
      </c>
      <c r="U4" s="3328"/>
      <c r="V4" s="3299" t="s">
        <v>2637</v>
      </c>
      <c r="W4" s="3299"/>
      <c r="X4" s="1809"/>
      <c r="Y4" s="3327" t="s">
        <v>2639</v>
      </c>
      <c r="Z4" s="3328"/>
      <c r="AA4" s="3320" t="s">
        <v>2635</v>
      </c>
      <c r="AB4" s="3313" t="s">
        <v>2636</v>
      </c>
      <c r="AC4" s="3320" t="s">
        <v>2637</v>
      </c>
    </row>
    <row r="5" spans="1:30" ht="15">
      <c r="A5" s="404"/>
      <c r="B5" s="405"/>
      <c r="C5" s="3308" t="s">
        <v>2530</v>
      </c>
      <c r="D5" s="3303"/>
      <c r="E5" s="3360" t="s">
        <v>2531</v>
      </c>
      <c r="F5" s="3316"/>
      <c r="G5" s="3308" t="s">
        <v>2532</v>
      </c>
      <c r="H5" s="3303"/>
      <c r="I5" s="3308" t="s">
        <v>2533</v>
      </c>
      <c r="J5" s="3303"/>
      <c r="K5" s="610"/>
      <c r="L5" s="1126"/>
      <c r="M5" s="1127"/>
      <c r="N5" s="1127"/>
      <c r="O5" s="1127"/>
      <c r="P5" s="3325"/>
      <c r="Q5" s="3289"/>
      <c r="R5" s="3294"/>
      <c r="S5" s="3295"/>
      <c r="T5" s="3294"/>
      <c r="U5" s="3295"/>
      <c r="V5" s="3299"/>
      <c r="W5" s="3299"/>
      <c r="X5" s="1809"/>
      <c r="Y5" s="3294"/>
      <c r="Z5" s="3295"/>
      <c r="AA5" s="3313"/>
      <c r="AB5" s="3313"/>
      <c r="AC5" s="3313"/>
    </row>
    <row r="6" spans="1:30" ht="15.75" thickBot="1">
      <c r="A6" s="406"/>
      <c r="B6" s="407"/>
      <c r="C6" s="3309" t="s">
        <v>2534</v>
      </c>
      <c r="D6" s="3301"/>
      <c r="E6" s="3331" t="s">
        <v>2534</v>
      </c>
      <c r="F6" s="3311"/>
      <c r="G6" s="3309" t="s">
        <v>2534</v>
      </c>
      <c r="H6" s="3301"/>
      <c r="I6" s="3309" t="s">
        <v>2534</v>
      </c>
      <c r="J6" s="3301"/>
      <c r="K6" s="610" t="s">
        <v>2535</v>
      </c>
      <c r="L6" s="1126"/>
      <c r="M6" s="1127"/>
      <c r="N6" s="1127"/>
      <c r="O6" s="1127"/>
      <c r="P6" s="3326"/>
      <c r="Q6" s="3291"/>
      <c r="R6" s="3294"/>
      <c r="S6" s="3295"/>
      <c r="T6" s="3296"/>
      <c r="U6" s="3297"/>
      <c r="V6" s="3299"/>
      <c r="W6" s="3299"/>
      <c r="X6" s="1809"/>
      <c r="Y6" s="3296"/>
      <c r="Z6" s="3297"/>
      <c r="AA6" s="3314"/>
      <c r="AB6" s="3314"/>
      <c r="AC6" s="3314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306" t="s">
        <v>2537</v>
      </c>
      <c r="Q7" s="3307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306" t="s">
        <v>2537</v>
      </c>
      <c r="Z7" s="330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306" t="s">
        <v>2540</v>
      </c>
      <c r="Q8" s="330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306" t="s">
        <v>2540</v>
      </c>
      <c r="Z8" s="3305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65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0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65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0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65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0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65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06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65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06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65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06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72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72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73"/>
      <c r="Q16" s="1806"/>
      <c r="R16" s="772"/>
      <c r="S16" s="773"/>
      <c r="T16" s="772"/>
      <c r="U16" s="773"/>
      <c r="V16" s="772"/>
      <c r="W16" s="773"/>
      <c r="X16" s="1809"/>
      <c r="Y16" s="3273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73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73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73"/>
      <c r="Q18" s="1806"/>
      <c r="R18" s="772"/>
      <c r="S18" s="773"/>
      <c r="T18" s="772"/>
      <c r="U18" s="773"/>
      <c r="V18" s="772"/>
      <c r="W18" s="773"/>
      <c r="X18" s="1809"/>
      <c r="Y18" s="3273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73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73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73"/>
      <c r="Q20" s="1806"/>
      <c r="R20" s="772"/>
      <c r="S20" s="773"/>
      <c r="T20" s="772"/>
      <c r="U20" s="773"/>
      <c r="V20" s="772"/>
      <c r="W20" s="773"/>
      <c r="X20" s="1809"/>
      <c r="Y20" s="3273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73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73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73"/>
      <c r="Q22" s="1806"/>
      <c r="R22" s="772"/>
      <c r="S22" s="773"/>
      <c r="T22" s="772"/>
      <c r="U22" s="773"/>
      <c r="V22" s="772"/>
      <c r="W22" s="773"/>
      <c r="X22" s="1809"/>
      <c r="Y22" s="3273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73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73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73"/>
      <c r="Q24" s="1806"/>
      <c r="R24" s="772"/>
      <c r="S24" s="773"/>
      <c r="T24" s="772"/>
      <c r="U24" s="773"/>
      <c r="V24" s="772"/>
      <c r="W24" s="773"/>
      <c r="X24" s="1809"/>
      <c r="Y24" s="3273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73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73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73"/>
      <c r="Q26" s="1806"/>
      <c r="R26" s="772"/>
      <c r="S26" s="773"/>
      <c r="T26" s="772"/>
      <c r="U26" s="773"/>
      <c r="V26" s="772"/>
      <c r="W26" s="773"/>
      <c r="X26" s="1809"/>
      <c r="Y26" s="3273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73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73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73"/>
      <c r="Q28" s="1791"/>
      <c r="R28" s="768"/>
      <c r="S28" s="769"/>
      <c r="T28" s="768"/>
      <c r="U28" s="769"/>
      <c r="V28" s="768"/>
      <c r="W28" s="769"/>
      <c r="X28" s="770"/>
      <c r="Y28" s="3273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73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73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73"/>
      <c r="Q30" s="1791"/>
      <c r="R30" s="768"/>
      <c r="S30" s="769"/>
      <c r="T30" s="768"/>
      <c r="U30" s="769"/>
      <c r="V30" s="768"/>
      <c r="W30" s="769"/>
      <c r="X30" s="770"/>
      <c r="Y30" s="3273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73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73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73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73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73"/>
      <c r="Q33" s="1806"/>
      <c r="R33" s="772"/>
      <c r="S33" s="773"/>
      <c r="T33" s="772"/>
      <c r="U33" s="773"/>
      <c r="V33" s="772"/>
      <c r="W33" s="773"/>
      <c r="X33" s="1809"/>
      <c r="Y33" s="3273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73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73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73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73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32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77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77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77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77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77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77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77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77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77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77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77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77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77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77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77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77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77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77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77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65" t="str">
        <f>A46</f>
        <v>成交单价</v>
      </c>
      <c r="Q46" s="3265"/>
      <c r="R46" s="3299">
        <f>E46</f>
        <v>0</v>
      </c>
      <c r="S46" s="3299"/>
      <c r="T46" s="3299">
        <f>G46</f>
        <v>0</v>
      </c>
      <c r="U46" s="3299"/>
      <c r="V46" s="3299">
        <f>I46</f>
        <v>0</v>
      </c>
      <c r="W46" s="3299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65" t="str">
        <f>A47</f>
        <v>比较价值（元/平方米）</v>
      </c>
      <c r="Q47" s="3265"/>
      <c r="R47" s="3361" t="e">
        <f>ROUND(PRODUCT(R46,AA7:AA45),0)</f>
        <v>#DIV/0!</v>
      </c>
      <c r="S47" s="3361"/>
      <c r="T47" s="3361" t="e">
        <f>ROUND(PRODUCT(T46,AB7:AB45),0)</f>
        <v>#DIV/0!</v>
      </c>
      <c r="U47" s="3361"/>
      <c r="V47" s="3361" t="e">
        <f>ROUND(PRODUCT(V46,AC7:AC45),0)</f>
        <v>#DIV/0!</v>
      </c>
      <c r="W47" s="3361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317" t="str">
        <f>A48</f>
        <v>估价对象XX用房的比较价值（楼面单价，元/平方米）</v>
      </c>
      <c r="Q48" s="3318"/>
      <c r="R48" s="3362" t="e">
        <f>ROUND(AVERAGE(R47:V47),0)</f>
        <v>#DIV/0!</v>
      </c>
      <c r="S48" s="3362"/>
      <c r="T48" s="3362"/>
      <c r="U48" s="3362"/>
      <c r="V48" s="3362"/>
      <c r="W48" s="3362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82" t="s">
        <v>2750</v>
      </c>
      <c r="H55" s="3363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64"/>
      <c r="H56" s="3265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64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64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64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64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AA4:AA6"/>
    <mergeCell ref="AB4:AB6"/>
    <mergeCell ref="Y7:Z7"/>
    <mergeCell ref="R4:S6"/>
    <mergeCell ref="E5:F5"/>
    <mergeCell ref="C5:D5"/>
    <mergeCell ref="C6:D6"/>
    <mergeCell ref="I5:J5"/>
    <mergeCell ref="E6:F6"/>
    <mergeCell ref="G6:H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P15:P35"/>
    <mergeCell ref="Y15:Y35"/>
    <mergeCell ref="P36:P45"/>
    <mergeCell ref="Y36:Y45"/>
    <mergeCell ref="P46:Q46"/>
    <mergeCell ref="R46:S46"/>
    <mergeCell ref="T46:U46"/>
    <mergeCell ref="V46:W46"/>
    <mergeCell ref="V47:W47"/>
    <mergeCell ref="P48:Q48"/>
    <mergeCell ref="R48:W48"/>
    <mergeCell ref="G55:H56"/>
    <mergeCell ref="G57:G60"/>
    <mergeCell ref="P47:Q47"/>
    <mergeCell ref="R47:S47"/>
    <mergeCell ref="T47:U47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82" t="s">
        <v>2634</v>
      </c>
      <c r="D4" s="3283"/>
      <c r="E4" s="3284" t="s">
        <v>2635</v>
      </c>
      <c r="F4" s="3285"/>
      <c r="G4" s="3282" t="s">
        <v>2636</v>
      </c>
      <c r="H4" s="3283"/>
      <c r="I4" s="3282" t="s">
        <v>2637</v>
      </c>
      <c r="J4" s="3283"/>
      <c r="K4" s="610" t="s">
        <v>2638</v>
      </c>
      <c r="L4" s="1126"/>
      <c r="M4" s="1127"/>
      <c r="N4" s="1127"/>
      <c r="O4" s="1127"/>
      <c r="P4" s="3323" t="s">
        <v>2639</v>
      </c>
      <c r="Q4" s="3324"/>
      <c r="R4" s="3327" t="s">
        <v>2635</v>
      </c>
      <c r="S4" s="3328"/>
      <c r="T4" s="3327" t="s">
        <v>2636</v>
      </c>
      <c r="U4" s="3328"/>
      <c r="V4" s="3299" t="s">
        <v>2637</v>
      </c>
      <c r="W4" s="3299"/>
      <c r="X4" s="1809"/>
      <c r="Y4" s="3327" t="s">
        <v>2639</v>
      </c>
      <c r="Z4" s="3328"/>
      <c r="AA4" s="3320" t="s">
        <v>2635</v>
      </c>
      <c r="AB4" s="3313" t="s">
        <v>2636</v>
      </c>
      <c r="AC4" s="3320" t="s">
        <v>2637</v>
      </c>
    </row>
    <row r="5" spans="1:29" ht="15">
      <c r="A5" s="404"/>
      <c r="B5" s="405"/>
      <c r="C5" s="3308" t="s">
        <v>2530</v>
      </c>
      <c r="D5" s="3303"/>
      <c r="E5" s="3360" t="s">
        <v>2531</v>
      </c>
      <c r="F5" s="3316"/>
      <c r="G5" s="3308" t="s">
        <v>2532</v>
      </c>
      <c r="H5" s="3303"/>
      <c r="I5" s="3308" t="s">
        <v>2533</v>
      </c>
      <c r="J5" s="3303"/>
      <c r="K5" s="610"/>
      <c r="L5" s="1126"/>
      <c r="M5" s="1127"/>
      <c r="N5" s="1127"/>
      <c r="O5" s="1127"/>
      <c r="P5" s="3325"/>
      <c r="Q5" s="3289"/>
      <c r="R5" s="3294"/>
      <c r="S5" s="3295"/>
      <c r="T5" s="3294"/>
      <c r="U5" s="3295"/>
      <c r="V5" s="3299"/>
      <c r="W5" s="3299"/>
      <c r="X5" s="1809"/>
      <c r="Y5" s="3294"/>
      <c r="Z5" s="3295"/>
      <c r="AA5" s="3313"/>
      <c r="AB5" s="3313"/>
      <c r="AC5" s="3313"/>
    </row>
    <row r="6" spans="1:29" ht="15.75" thickBot="1">
      <c r="A6" s="406"/>
      <c r="B6" s="407"/>
      <c r="C6" s="3365" t="s">
        <v>2783</v>
      </c>
      <c r="D6" s="3366"/>
      <c r="E6" s="3367" t="s">
        <v>2783</v>
      </c>
      <c r="F6" s="3368"/>
      <c r="G6" s="3365" t="s">
        <v>2783</v>
      </c>
      <c r="H6" s="3366"/>
      <c r="I6" s="3365" t="s">
        <v>2783</v>
      </c>
      <c r="J6" s="3366"/>
      <c r="K6" s="610" t="s">
        <v>2535</v>
      </c>
      <c r="L6" s="1126"/>
      <c r="M6" s="1127"/>
      <c r="N6" s="1127"/>
      <c r="O6" s="1127"/>
      <c r="P6" s="3326"/>
      <c r="Q6" s="3291"/>
      <c r="R6" s="3294"/>
      <c r="S6" s="3295"/>
      <c r="T6" s="3296"/>
      <c r="U6" s="3297"/>
      <c r="V6" s="3299"/>
      <c r="W6" s="3299"/>
      <c r="X6" s="1809"/>
      <c r="Y6" s="3296"/>
      <c r="Z6" s="3297"/>
      <c r="AA6" s="3314"/>
      <c r="AB6" s="3314"/>
      <c r="AC6" s="3314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306" t="s">
        <v>2537</v>
      </c>
      <c r="Q7" s="3307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306" t="s">
        <v>2537</v>
      </c>
      <c r="Z7" s="330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306" t="s">
        <v>2540</v>
      </c>
      <c r="Q8" s="330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306" t="s">
        <v>2540</v>
      </c>
      <c r="Z8" s="330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65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06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65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06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65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06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65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06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65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06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65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06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7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7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73"/>
      <c r="Q16" s="1806"/>
      <c r="R16" s="772"/>
      <c r="S16" s="773"/>
      <c r="T16" s="772"/>
      <c r="U16" s="773"/>
      <c r="V16" s="772"/>
      <c r="W16" s="773"/>
      <c r="X16" s="1809"/>
      <c r="Y16" s="327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7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7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73"/>
      <c r="Q18" s="1806"/>
      <c r="R18" s="772"/>
      <c r="S18" s="773"/>
      <c r="T18" s="772"/>
      <c r="U18" s="773"/>
      <c r="V18" s="772"/>
      <c r="W18" s="773"/>
      <c r="X18" s="1809"/>
      <c r="Y18" s="327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73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73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73"/>
      <c r="Q20" s="1806"/>
      <c r="R20" s="772"/>
      <c r="S20" s="773"/>
      <c r="T20" s="772"/>
      <c r="U20" s="773"/>
      <c r="V20" s="772"/>
      <c r="W20" s="773"/>
      <c r="X20" s="1809"/>
      <c r="Y20" s="3273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73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73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73"/>
      <c r="Q22" s="1806"/>
      <c r="R22" s="772"/>
      <c r="S22" s="773"/>
      <c r="T22" s="772"/>
      <c r="U22" s="773"/>
      <c r="V22" s="772"/>
      <c r="W22" s="773"/>
      <c r="X22" s="1809"/>
      <c r="Y22" s="3273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73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73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73"/>
      <c r="Q24" s="1791"/>
      <c r="R24" s="768"/>
      <c r="S24" s="769"/>
      <c r="T24" s="768"/>
      <c r="U24" s="769"/>
      <c r="V24" s="768"/>
      <c r="W24" s="769"/>
      <c r="X24" s="770"/>
      <c r="Y24" s="3273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73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73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73"/>
      <c r="Q26" s="1791"/>
      <c r="R26" s="768"/>
      <c r="S26" s="769"/>
      <c r="T26" s="768"/>
      <c r="U26" s="769"/>
      <c r="V26" s="768"/>
      <c r="W26" s="769"/>
      <c r="X26" s="770"/>
      <c r="Y26" s="3273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73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73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73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73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73"/>
      <c r="Q29" s="1806"/>
      <c r="R29" s="772"/>
      <c r="S29" s="773"/>
      <c r="T29" s="772"/>
      <c r="U29" s="773"/>
      <c r="V29" s="772"/>
      <c r="W29" s="773"/>
      <c r="X29" s="1809"/>
      <c r="Y29" s="3273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73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73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73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73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32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77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77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77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77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77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77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77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77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77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77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77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77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77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77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77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77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77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65" t="str">
        <f>A41</f>
        <v>成交单价</v>
      </c>
      <c r="Q41" s="3265"/>
      <c r="R41" s="3299">
        <f>E41</f>
        <v>0</v>
      </c>
      <c r="S41" s="3299"/>
      <c r="T41" s="3299">
        <f>G41</f>
        <v>0</v>
      </c>
      <c r="U41" s="3299"/>
      <c r="V41" s="3299">
        <f>I41</f>
        <v>0</v>
      </c>
      <c r="W41" s="3299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65" t="str">
        <f>A42</f>
        <v>比较价值（元/平方米）</v>
      </c>
      <c r="Q42" s="3265"/>
      <c r="R42" s="3361" t="e">
        <f>ROUND(PRODUCT(R41,AA7:AA40),0)</f>
        <v>#DIV/0!</v>
      </c>
      <c r="S42" s="3361"/>
      <c r="T42" s="3361" t="e">
        <f>ROUND(PRODUCT(T41,AB7:AB40),0)</f>
        <v>#DIV/0!</v>
      </c>
      <c r="U42" s="3361"/>
      <c r="V42" s="3361" t="e">
        <f>ROUND(PRODUCT(V41,AC7:AC40),0)</f>
        <v>#DIV/0!</v>
      </c>
      <c r="W42" s="3361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317" t="str">
        <f>A43</f>
        <v>估价对象XX用房的比较价值（楼面单价，元/平方米）</v>
      </c>
      <c r="Q43" s="3318"/>
      <c r="R43" s="3362" t="e">
        <f>ROUND(AVERAGE(R42:V42),0)</f>
        <v>#DIV/0!</v>
      </c>
      <c r="S43" s="3362"/>
      <c r="T43" s="3362"/>
      <c r="U43" s="3362"/>
      <c r="V43" s="3362"/>
      <c r="W43" s="3362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82" t="s">
        <v>2750</v>
      </c>
      <c r="H50" s="3363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64"/>
      <c r="H51" s="3265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64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64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64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64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966.97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P43:Q43"/>
    <mergeCell ref="R43:W43"/>
    <mergeCell ref="P42:Q42"/>
    <mergeCell ref="R42:S42"/>
    <mergeCell ref="T42:U42"/>
    <mergeCell ref="V42:W42"/>
    <mergeCell ref="P41:Q41"/>
    <mergeCell ref="R41:S41"/>
    <mergeCell ref="T41:U41"/>
    <mergeCell ref="V41:W41"/>
    <mergeCell ref="P15:P31"/>
    <mergeCell ref="P32:P40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zoomScalePageLayoutView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6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67"/>
      <c r="C2" s="3067"/>
      <c r="D2" s="3067"/>
      <c r="E2" s="3067"/>
    </row>
    <row r="3" spans="1:5" ht="18">
      <c r="A3" s="3068" t="str">
        <f>IF(项目基本情况!B9="房地产市场价值","估价结果一览表（市场价值不需“结果表-1”）","估价结果一览表")</f>
        <v>估价结果一览表</v>
      </c>
      <c r="B3" s="3068"/>
      <c r="C3" s="3068"/>
      <c r="D3" s="3068"/>
      <c r="E3" s="3068"/>
    </row>
    <row r="4" spans="1:5" ht="19.5" thickBot="1">
      <c r="A4" s="1957"/>
      <c r="B4" s="3066" t="s">
        <v>1631</v>
      </c>
      <c r="C4" s="3066"/>
      <c r="D4" s="3066"/>
      <c r="E4" s="1957"/>
    </row>
    <row r="5" spans="1:5" ht="16.5" thickTop="1">
      <c r="A5" s="1955"/>
      <c r="B5" s="3064" t="s">
        <v>1623</v>
      </c>
      <c r="C5" s="1958" t="s">
        <v>1624</v>
      </c>
      <c r="D5" s="1036">
        <f ca="1">结果表!H101</f>
        <v>37508</v>
      </c>
      <c r="E5" s="1955"/>
    </row>
    <row r="6" spans="1:5" ht="15.75">
      <c r="A6" s="1955"/>
      <c r="B6" s="3064"/>
      <c r="C6" s="1958" t="s">
        <v>1625</v>
      </c>
      <c r="D6" s="1036" t="str">
        <f ca="1">NUMBERSTRING(INT(D5*10000),2)&amp;"元整"</f>
        <v>叁亿柒仟伍佰零捌万元整</v>
      </c>
      <c r="E6" s="1955"/>
    </row>
    <row r="7" spans="1:5" ht="15.75">
      <c r="A7" s="1955"/>
      <c r="B7" s="3069"/>
      <c r="C7" s="1959" t="s">
        <v>1626</v>
      </c>
      <c r="D7" s="1037">
        <f ca="1">结果表!H102</f>
        <v>43960</v>
      </c>
      <c r="E7" s="1955"/>
    </row>
    <row r="8" spans="1:5" ht="15.75">
      <c r="A8" s="1955"/>
      <c r="B8" s="307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7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63" t="str">
        <f>结果表!E107</f>
        <v>3.房地产抵押价值</v>
      </c>
      <c r="C13" s="1963" t="s">
        <v>1624</v>
      </c>
      <c r="D13" s="1039">
        <f ca="1">结果表!H107</f>
        <v>37508</v>
      </c>
      <c r="E13" s="1955"/>
    </row>
    <row r="14" spans="1:5" ht="15.75">
      <c r="A14" s="1955"/>
      <c r="B14" s="3064"/>
      <c r="C14" s="1958" t="s">
        <v>1625</v>
      </c>
      <c r="D14" s="1036" t="str">
        <f ca="1">NUMBERSTRING(INT(D13*10000),2)&amp;"元整"</f>
        <v>叁亿柒仟伍佰零捌万元整</v>
      </c>
      <c r="E14" s="1955"/>
    </row>
    <row r="15" spans="1:5" ht="15">
      <c r="A15" s="1955"/>
      <c r="B15" s="3069"/>
      <c r="C15" s="1959" t="s">
        <v>1635</v>
      </c>
      <c r="D15" s="1048">
        <f ca="1">结果表!H108</f>
        <v>32256</v>
      </c>
      <c r="E15" s="1955"/>
    </row>
    <row r="16" spans="1:5" ht="15">
      <c r="A16" s="1955"/>
      <c r="B16" s="307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7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7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6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6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6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>
        <f>ROUND(IF(G3&gt;1,IF(R2&lt;7,SUMPRODUCT((B93:B98=R2)*(C92:N92=G2)*(C93:N98)),SUMIF(C92:N92,G2,C100:N100)),IF(R2&lt;7,SUMPRODUCT((B102:B107=R2)*(C92:N92=G2)*(C102:N107)),SUMIF(C92:N92,G2,C109:N109))),4)</f>
        <v>0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>
        <f>IF(F3="宗地容积率",'数据-汇总表'!I4,IF(F3="估价对象容积率",'数据-汇总表'!I6,'数据-汇总表'!I7))</f>
        <v>11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>
        <f>ROUND(IF(G3&gt;1,IF(R3&lt;7,SUMPRODUCT((B93:B98=R3)*(C92:N92=G2)*(C93:N98)),SUMIF(C92:N92,G2,C100:N100)),IF(R3&lt;7,SUMPRODUCT((B102:B107=R3)*(C92:N92=G2)*(C102:N107)),SUMIF(C92:N92,G2,C109:N109))),4)</f>
        <v>0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72"/>
      <c r="B4" s="3373"/>
      <c r="C4" s="3373"/>
      <c r="D4" s="3374"/>
      <c r="E4" s="3374"/>
      <c r="F4" s="3374"/>
      <c r="G4" s="3374"/>
      <c r="H4" s="3374"/>
      <c r="I4" s="3374"/>
      <c r="J4" s="3375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>
        <f>ROUND(IF(G3&gt;1,IF(R4&lt;7,SUMPRODUCT((B93:B98=R4)*(C92:N92=G2)*(C93:N98)),SUMIF(C92:N92,G2,C100:N100)),IF(R4&lt;7,SUMPRODUCT((B102:B107=R4)*(C92:N92=G2)*(C102:N107)),SUMIF(C92:N92,G2,C109:N109))),4)</f>
        <v>0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>
        <f>ROUND(IF(G3&gt;1,IF(R5&lt;7,SUMPRODUCT((B93:B98=R5)*(C92:N92=G2)*(C93:N98)),SUMIF(C92:N92,G2,C100:N100)),IF(R5&lt;7,SUMPRODUCT((B102:B107=R5)*(C92:N92=G2)*(C102:N107)),SUMIF(C92:N92,G2,C109:N109))),4)</f>
        <v>0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>
        <f>ROUND(IF(G3&gt;1,IF(R6&lt;7,SUMPRODUCT((B93:B98=R6)*(C92:N92=G2)*(C93:N98)),SUMIF(C92:N92,G2,C100:N100)),IF(R6&lt;7,SUMPRODUCT((B102:B107=R6)*(C92:N92=G2)*(C102:N107)),SUMIF(C92:N92,G2,C109:N109))),4)</f>
        <v>0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76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>
        <f>ROUND(IF(G3&gt;1,IF(R7&lt;7,SUMPRODUCT((B93:B98=R7)*(C92:N92=G2)*(C93:N98)),SUMIF(C92:N92,G2,C100:N100)),IF(R7&lt;7,SUMPRODUCT((B102:B107=R7)*(C92:N92=G2)*(C102:N107)),SUMIF(C92:N92,G2,C109:N109))),4)</f>
        <v>0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>
        <f>G3</f>
        <v>11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77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69" t="s">
        <v>2826</v>
      </c>
      <c r="X8" s="3370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77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71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77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71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77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71" t="s">
        <v>2850</v>
      </c>
      <c r="X11" s="1610" t="s">
        <v>2851</v>
      </c>
      <c r="Y11" s="1611">
        <f>$G$3</f>
        <v>11</v>
      </c>
      <c r="Z11" s="1611">
        <f t="shared" ref="Z11:AJ11" si="3">$G$3</f>
        <v>11</v>
      </c>
      <c r="AA11" s="1611">
        <f t="shared" si="3"/>
        <v>11</v>
      </c>
      <c r="AB11" s="1611">
        <f t="shared" si="3"/>
        <v>11</v>
      </c>
      <c r="AC11" s="1611">
        <f t="shared" si="3"/>
        <v>11</v>
      </c>
      <c r="AD11" s="1611">
        <f t="shared" si="3"/>
        <v>11</v>
      </c>
      <c r="AE11" s="1611">
        <f t="shared" si="3"/>
        <v>11</v>
      </c>
      <c r="AF11" s="1611">
        <f t="shared" si="3"/>
        <v>11</v>
      </c>
      <c r="AG11" s="1611">
        <f t="shared" si="3"/>
        <v>11</v>
      </c>
      <c r="AH11" s="1611">
        <f t="shared" si="3"/>
        <v>11</v>
      </c>
      <c r="AI11" s="1611">
        <f t="shared" si="3"/>
        <v>11</v>
      </c>
      <c r="AJ11" s="1611">
        <f t="shared" si="3"/>
        <v>11</v>
      </c>
    </row>
    <row r="12" spans="1:36" ht="25.5" thickBot="1">
      <c r="A12" s="3376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71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78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71"/>
      <c r="X13" s="1612"/>
      <c r="Y13" s="1609">
        <f>(-0.163*(Y12^2)-0.59*Y12+7617)*(10^(-4))/Y11</f>
        <v>6.9245454545454554E-2</v>
      </c>
      <c r="Z13" s="1609">
        <f t="shared" ref="Z13:AJ13" si="5">(-0.163*(Z12^2)-0.59*Z12+7617)*(10^(-4))/Z11</f>
        <v>6.9245454545454554E-2</v>
      </c>
      <c r="AA13" s="1609">
        <f t="shared" si="5"/>
        <v>6.9245454545454554E-2</v>
      </c>
      <c r="AB13" s="1609">
        <f t="shared" si="5"/>
        <v>6.9245454545454554E-2</v>
      </c>
      <c r="AC13" s="1609">
        <f t="shared" si="5"/>
        <v>6.9245454545454554E-2</v>
      </c>
      <c r="AD13" s="1609">
        <f t="shared" si="5"/>
        <v>6.9245454545454554E-2</v>
      </c>
      <c r="AE13" s="1609">
        <f t="shared" si="5"/>
        <v>6.9245454545454554E-2</v>
      </c>
      <c r="AF13" s="1609">
        <f t="shared" si="5"/>
        <v>6.9245454545454554E-2</v>
      </c>
      <c r="AG13" s="1609">
        <f t="shared" si="5"/>
        <v>6.9245454545454554E-2</v>
      </c>
      <c r="AH13" s="1609">
        <f t="shared" si="5"/>
        <v>6.9245454545454554E-2</v>
      </c>
      <c r="AI13" s="1609">
        <f t="shared" si="5"/>
        <v>6.9245454545454554E-2</v>
      </c>
      <c r="AJ13" s="1609">
        <f t="shared" si="5"/>
        <v>6.9245454545454554E-2</v>
      </c>
    </row>
    <row r="14" spans="1:36" ht="15">
      <c r="A14" s="3378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79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76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77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>
        <f>IF(B21="容积率修正",IF(G3&lt;=10,D22,J22),C23)</f>
        <v>0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str">
        <f>IF(E22=G22,F22,IF(G3&lt;=10,ROUND(F22+(H22-F22)*(G3-E22)/(G22-E22),4),"——"))</f>
        <v>——</v>
      </c>
      <c r="E22" s="909">
        <f>ROUNDDOWN(G3,1)</f>
        <v>11</v>
      </c>
      <c r="F22" s="1806" t="str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——</v>
      </c>
      <c r="G22" s="909">
        <f>ROUNDUP(G3,1)</f>
        <v>11</v>
      </c>
      <c r="H22" s="1806" t="str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——</v>
      </c>
      <c r="I22" s="1806" t="s">
        <v>155</v>
      </c>
      <c r="J22" s="934">
        <f>IF(G3&gt;10,D113,"——")</f>
        <v>0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>
        <f>ROUND(IF(G3&gt;1,IF(I3&lt;7,SUMPRODUCT((B93:B98=I3)*(C92:N92=G2)*(C93:N98)),SUMIF(C92:N92,G2,C100:N100)),IF(I3&lt;7,SUMPRODUCT((B102:B107=I3)*(C92:N92=G2)*(C102:N107)),SUMIF(C92:N92,G2,C109:N109))),4)</f>
        <v>0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86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87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87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88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80" t="s">
        <v>2960</v>
      </c>
      <c r="B90" s="3380"/>
      <c r="C90" s="3380"/>
      <c r="D90" s="3380"/>
      <c r="E90" s="3380"/>
      <c r="F90" s="3380"/>
      <c r="G90" s="3380"/>
      <c r="H90" s="3380"/>
      <c r="I90" s="3380"/>
      <c r="J90" s="3380"/>
      <c r="K90" s="2887"/>
      <c r="L90" s="2887"/>
      <c r="M90" s="2887"/>
      <c r="N90" s="2887"/>
    </row>
    <row r="91" spans="1:37">
      <c r="A91" s="3382" t="s">
        <v>2961</v>
      </c>
      <c r="B91" s="3382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82"/>
      <c r="B92" s="3382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83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84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84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84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84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84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84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85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83" t="s">
        <v>2965</v>
      </c>
      <c r="B101" s="2894" t="s">
        <v>2966</v>
      </c>
      <c r="C101" s="2895">
        <f>$G$3</f>
        <v>11</v>
      </c>
      <c r="D101" s="2895">
        <f t="shared" ref="D101:N101" si="31">$G$3</f>
        <v>11</v>
      </c>
      <c r="E101" s="2895">
        <f t="shared" si="31"/>
        <v>11</v>
      </c>
      <c r="F101" s="2895">
        <f t="shared" si="31"/>
        <v>11</v>
      </c>
      <c r="G101" s="2895">
        <f t="shared" si="31"/>
        <v>11</v>
      </c>
      <c r="H101" s="2895">
        <f t="shared" si="31"/>
        <v>11</v>
      </c>
      <c r="I101" s="2895">
        <f t="shared" si="31"/>
        <v>11</v>
      </c>
      <c r="J101" s="2895">
        <f t="shared" si="31"/>
        <v>11</v>
      </c>
      <c r="K101" s="2895">
        <f t="shared" si="31"/>
        <v>11</v>
      </c>
      <c r="L101" s="2895">
        <f t="shared" si="31"/>
        <v>11</v>
      </c>
      <c r="M101" s="2895">
        <f t="shared" si="31"/>
        <v>11</v>
      </c>
      <c r="N101" s="2895">
        <f t="shared" si="31"/>
        <v>11</v>
      </c>
    </row>
    <row r="102" spans="1:14">
      <c r="A102" s="3384"/>
      <c r="B102" s="2890">
        <v>1</v>
      </c>
      <c r="C102" s="2891">
        <f>1.9362/C101</f>
        <v>0.17601818181818182</v>
      </c>
      <c r="D102" s="2891">
        <f>1.9362/D101</f>
        <v>0.17601818181818182</v>
      </c>
      <c r="E102" s="2891">
        <f>1.8629/E101</f>
        <v>0.16935454545454545</v>
      </c>
      <c r="F102" s="2891">
        <f>1.8629/F101</f>
        <v>0.16935454545454545</v>
      </c>
      <c r="G102" s="2891">
        <f>1.8629/G101</f>
        <v>0.16935454545454545</v>
      </c>
      <c r="H102" s="2891">
        <f>1.8629/H101</f>
        <v>0.16935454545454545</v>
      </c>
      <c r="I102" s="2891">
        <f>1.8629/I101</f>
        <v>0.16935454545454545</v>
      </c>
      <c r="J102" s="2891">
        <f>1.942/J101</f>
        <v>0.17654545454545453</v>
      </c>
      <c r="K102" s="2891">
        <f>1.942/K101</f>
        <v>0.17654545454545453</v>
      </c>
      <c r="L102" s="2891">
        <f>1.942/L101</f>
        <v>0.17654545454545453</v>
      </c>
      <c r="M102" s="2891">
        <f>1.942/M101</f>
        <v>0.17654545454545453</v>
      </c>
      <c r="N102" s="2891">
        <f>1.942/N101</f>
        <v>0.17654545454545453</v>
      </c>
    </row>
    <row r="103" spans="1:14">
      <c r="A103" s="3384"/>
      <c r="B103" s="2890">
        <v>2</v>
      </c>
      <c r="C103" s="2891">
        <f>1.4198/C101</f>
        <v>0.12907272727272726</v>
      </c>
      <c r="D103" s="2891">
        <f>1.4198/D101</f>
        <v>0.12907272727272726</v>
      </c>
      <c r="E103" s="2891">
        <f>1.3372/E101</f>
        <v>0.12156363636363636</v>
      </c>
      <c r="F103" s="2891">
        <f>1.3372/F101</f>
        <v>0.12156363636363636</v>
      </c>
      <c r="G103" s="2891">
        <f>1.3372/G101</f>
        <v>0.12156363636363636</v>
      </c>
      <c r="H103" s="2891">
        <f>1.3372/H101</f>
        <v>0.12156363636363636</v>
      </c>
      <c r="I103" s="2891">
        <f>1.3372/I101</f>
        <v>0.12156363636363636</v>
      </c>
      <c r="J103" s="2891">
        <f>1.2799/J101</f>
        <v>0.11635454545454546</v>
      </c>
      <c r="K103" s="2891">
        <f>1.2799/K101</f>
        <v>0.11635454545454546</v>
      </c>
      <c r="L103" s="2891">
        <f>1.2799/L101</f>
        <v>0.11635454545454546</v>
      </c>
      <c r="M103" s="2891">
        <f>1.2799/M101</f>
        <v>0.11635454545454546</v>
      </c>
      <c r="N103" s="2891">
        <f>1.2799/N101</f>
        <v>0.11635454545454546</v>
      </c>
    </row>
    <row r="104" spans="1:14">
      <c r="A104" s="3384"/>
      <c r="B104" s="2890">
        <v>3</v>
      </c>
      <c r="C104" s="2891">
        <f>1.1594/C101</f>
        <v>0.10539999999999999</v>
      </c>
      <c r="D104" s="2891">
        <f>1.1594/D101</f>
        <v>0.10539999999999999</v>
      </c>
      <c r="E104" s="2891">
        <f>1.0788/E101</f>
        <v>9.807272727272727E-2</v>
      </c>
      <c r="F104" s="2891">
        <f>1.0788/F101</f>
        <v>9.807272727272727E-2</v>
      </c>
      <c r="G104" s="2891">
        <f>1.0788/G101</f>
        <v>9.807272727272727E-2</v>
      </c>
      <c r="H104" s="2891">
        <f>1.0788/H101</f>
        <v>9.807272727272727E-2</v>
      </c>
      <c r="I104" s="2891">
        <f>1.0788/I101</f>
        <v>9.807272727272727E-2</v>
      </c>
      <c r="J104" s="2891">
        <f>1.0072/J101</f>
        <v>9.1563636363636375E-2</v>
      </c>
      <c r="K104" s="2891">
        <f>1.0072/K101</f>
        <v>9.1563636363636375E-2</v>
      </c>
      <c r="L104" s="2891">
        <f>1.0072/L101</f>
        <v>9.1563636363636375E-2</v>
      </c>
      <c r="M104" s="2891">
        <f>1.0072/M101</f>
        <v>9.1563636363636375E-2</v>
      </c>
      <c r="N104" s="2891">
        <f>1.0072/N101</f>
        <v>9.1563636363636375E-2</v>
      </c>
    </row>
    <row r="105" spans="1:14">
      <c r="A105" s="3384"/>
      <c r="B105" s="2890">
        <v>4</v>
      </c>
      <c r="C105" s="2891">
        <f>0.9622/C101</f>
        <v>8.7472727272727271E-2</v>
      </c>
      <c r="D105" s="2891">
        <f>0.9622/D101</f>
        <v>8.7472727272727271E-2</v>
      </c>
      <c r="E105" s="2891">
        <f>0.8656/E101</f>
        <v>7.8690909090909089E-2</v>
      </c>
      <c r="F105" s="2891">
        <f>0.8656/F101</f>
        <v>7.8690909090909089E-2</v>
      </c>
      <c r="G105" s="2891">
        <f>0.8656/G101</f>
        <v>7.8690909090909089E-2</v>
      </c>
      <c r="H105" s="2891">
        <f>0.8656/H101</f>
        <v>7.8690909090909089E-2</v>
      </c>
      <c r="I105" s="2891">
        <f>0.8656/I101</f>
        <v>7.8690909090909089E-2</v>
      </c>
      <c r="J105" s="2891">
        <f>0.7525/J101</f>
        <v>6.8409090909090906E-2</v>
      </c>
      <c r="K105" s="2891">
        <f>0.7525/K101</f>
        <v>6.8409090909090906E-2</v>
      </c>
      <c r="L105" s="2891">
        <f>0.7525/L101</f>
        <v>6.8409090909090906E-2</v>
      </c>
      <c r="M105" s="2891">
        <f>0.7525/M101</f>
        <v>6.8409090909090906E-2</v>
      </c>
      <c r="N105" s="2891">
        <f>0.7525/N101</f>
        <v>6.8409090909090906E-2</v>
      </c>
    </row>
    <row r="106" spans="1:14">
      <c r="A106" s="3384"/>
      <c r="B106" s="2890">
        <v>5</v>
      </c>
      <c r="C106" s="2891">
        <f>0.8417/C101</f>
        <v>7.6518181818181819E-2</v>
      </c>
      <c r="D106" s="2891">
        <f>0.8417/D101</f>
        <v>7.6518181818181819E-2</v>
      </c>
      <c r="E106" s="2891">
        <f>0.7371/E101</f>
        <v>6.7009090909090907E-2</v>
      </c>
      <c r="F106" s="2891">
        <f>0.7371/F101</f>
        <v>6.7009090909090907E-2</v>
      </c>
      <c r="G106" s="2891">
        <f>0.7371/G101</f>
        <v>6.7009090909090907E-2</v>
      </c>
      <c r="H106" s="2891">
        <f>0.7371/H101</f>
        <v>6.7009090909090907E-2</v>
      </c>
      <c r="I106" s="2891">
        <f>0.7371/I101</f>
        <v>6.7009090909090907E-2</v>
      </c>
      <c r="J106" s="2891">
        <f>0.5659/J101</f>
        <v>5.1445454545454544E-2</v>
      </c>
      <c r="K106" s="2891">
        <f>0.5659/K101</f>
        <v>5.1445454545454544E-2</v>
      </c>
      <c r="L106" s="2891">
        <f>0.5659/L101</f>
        <v>5.1445454545454544E-2</v>
      </c>
      <c r="M106" s="2891">
        <f>0.5659/M101</f>
        <v>5.1445454545454544E-2</v>
      </c>
      <c r="N106" s="2891">
        <f>0.5659/N101</f>
        <v>5.1445454545454544E-2</v>
      </c>
    </row>
    <row r="107" spans="1:14">
      <c r="A107" s="3384"/>
      <c r="B107" s="2890">
        <v>6</v>
      </c>
      <c r="C107" s="2891">
        <f>0.7608/C101</f>
        <v>6.9163636363636372E-2</v>
      </c>
      <c r="D107" s="2891">
        <f>0.7608/D101</f>
        <v>6.9163636363636372E-2</v>
      </c>
      <c r="E107" s="2891">
        <f>0.6482/E101</f>
        <v>5.8927272727272724E-2</v>
      </c>
      <c r="F107" s="2891">
        <f>0.6482/F101</f>
        <v>5.8927272727272724E-2</v>
      </c>
      <c r="G107" s="2891">
        <f>0.6482/G101</f>
        <v>5.8927272727272724E-2</v>
      </c>
      <c r="H107" s="2891">
        <f>0.6482/H101</f>
        <v>5.8927272727272724E-2</v>
      </c>
      <c r="I107" s="2891">
        <f>0.6482/I101</f>
        <v>5.8927272727272724E-2</v>
      </c>
      <c r="J107" s="2891">
        <f>0.4525/J101</f>
        <v>4.1136363636363638E-2</v>
      </c>
      <c r="K107" s="2891">
        <f>0.4525/K101</f>
        <v>4.1136363636363638E-2</v>
      </c>
      <c r="L107" s="2891">
        <f>0.4525/L101</f>
        <v>4.1136363636363638E-2</v>
      </c>
      <c r="M107" s="2891">
        <f>0.4525/M101</f>
        <v>4.1136363636363638E-2</v>
      </c>
      <c r="N107" s="2891">
        <f>0.4525/N101</f>
        <v>4.1136363636363638E-2</v>
      </c>
    </row>
    <row r="108" spans="1:14">
      <c r="A108" s="3384"/>
      <c r="B108" s="3234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85"/>
      <c r="B109" s="3235"/>
      <c r="C109" s="2893">
        <f>(-0.163*(C108^2)-0.59*C108+7617)*(10^(-4))/C101</f>
        <v>6.9245454545454554E-2</v>
      </c>
      <c r="D109" s="2893">
        <f>(-0.163*(D108^2)-0.59*D108+7617)*(10^(-4))/D101</f>
        <v>6.9245454545454554E-2</v>
      </c>
      <c r="E109" s="2893">
        <f>(-0.161*(E108^2)-7.509*E108+6533)*(10^(-4))/E101</f>
        <v>5.9390909090909091E-2</v>
      </c>
      <c r="F109" s="2893">
        <f>(-0.161*(F108^2)-7.509*F108+6533)*(10^(-4))/F101</f>
        <v>5.9390909090909091E-2</v>
      </c>
      <c r="G109" s="2893">
        <f>(-0.161*(G108^2)-7.509*G108+6533)*(10^(-4))/G101</f>
        <v>5.9390909090909091E-2</v>
      </c>
      <c r="H109" s="2893">
        <f>(-0.161*(H108^2)-7.509*H108+6533)*(10^(-4))/H101</f>
        <v>5.9390909090909091E-2</v>
      </c>
      <c r="I109" s="2893">
        <f>(-0.161*(I108^2)-7.509*I108+6533)*(10^(-4))/I101</f>
        <v>5.9390909090909091E-2</v>
      </c>
      <c r="J109" s="2893">
        <f>(-0.214*(J108^2)-21.991*J108+4665)*(10^(-4))/J101</f>
        <v>4.240909090909091E-2</v>
      </c>
      <c r="K109" s="2893">
        <f>(-0.214*(K108^2)-21.991*K108+4665)*(10^(-4))/K101</f>
        <v>4.240909090909091E-2</v>
      </c>
      <c r="L109" s="2893">
        <f>(-0.214*(L108^2)-21.991*L108+4665)*(10^(-4))/L101</f>
        <v>4.240909090909091E-2</v>
      </c>
      <c r="M109" s="2893">
        <f>(-0.214*(M108^2)-21.991*M108+4665)*(10^(-4))/M101</f>
        <v>4.240909090909091E-2</v>
      </c>
      <c r="N109" s="2893">
        <f>(-0.214*(N108^2)-21.991*N108+4665)*(10^(-4))/N101</f>
        <v>4.240909090909091E-2</v>
      </c>
    </row>
    <row r="110" spans="1:14">
      <c r="A110" s="3381" t="s">
        <v>2968</v>
      </c>
      <c r="B110" s="3381"/>
      <c r="C110" s="3381"/>
      <c r="D110" s="3381"/>
      <c r="E110" s="3381"/>
      <c r="F110" s="3381"/>
      <c r="G110" s="3381"/>
      <c r="H110" s="3381"/>
      <c r="I110" s="3381"/>
      <c r="J110" s="3381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>
        <f>G3</f>
        <v>11</v>
      </c>
      <c r="C113" s="897" t="s">
        <v>2970</v>
      </c>
      <c r="D113" s="898">
        <f>SUMPRODUCT((A115:A118=F113)*(B114:M114=H113)*B115:M118)</f>
        <v>0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>
        <f>ROUND(0.9335-0.0094*B113,4)</f>
        <v>0.83009999999999995</v>
      </c>
      <c r="C115" s="903">
        <f>B115</f>
        <v>0.83009999999999995</v>
      </c>
      <c r="D115" s="903">
        <f>ROUND(0.8331-0.0109*B113,4)</f>
        <v>0.71319999999999995</v>
      </c>
      <c r="E115" s="903">
        <f>D115</f>
        <v>0.71319999999999995</v>
      </c>
      <c r="F115" s="903">
        <f>E115</f>
        <v>0.71319999999999995</v>
      </c>
      <c r="G115" s="903">
        <f>F115</f>
        <v>0.71319999999999995</v>
      </c>
      <c r="H115" s="903">
        <f>G115</f>
        <v>0.71319999999999995</v>
      </c>
      <c r="I115" s="903">
        <f>ROUND(0.689-0.0155*B113,4)</f>
        <v>0.51849999999999996</v>
      </c>
      <c r="J115" s="903">
        <f t="shared" ref="J115:M118" si="33">I115</f>
        <v>0.51849999999999996</v>
      </c>
      <c r="K115" s="903">
        <f t="shared" si="33"/>
        <v>0.51849999999999996</v>
      </c>
      <c r="L115" s="903">
        <f t="shared" si="33"/>
        <v>0.51849999999999996</v>
      </c>
      <c r="M115" s="904">
        <f t="shared" si="33"/>
        <v>0.51849999999999996</v>
      </c>
    </row>
    <row r="116" spans="1:13">
      <c r="A116" s="902" t="s">
        <v>2866</v>
      </c>
      <c r="B116" s="903">
        <f>ROUND(0.949-0.012*B113,4)</f>
        <v>0.81699999999999995</v>
      </c>
      <c r="C116" s="903">
        <f>B116</f>
        <v>0.81699999999999995</v>
      </c>
      <c r="D116" s="903">
        <f>ROUND(0.8567-0.013*B113,4)</f>
        <v>0.7137</v>
      </c>
      <c r="E116" s="903">
        <f t="shared" ref="E116:H117" si="34">D116</f>
        <v>0.7137</v>
      </c>
      <c r="F116" s="903">
        <f t="shared" si="34"/>
        <v>0.7137</v>
      </c>
      <c r="G116" s="903">
        <f t="shared" si="34"/>
        <v>0.7137</v>
      </c>
      <c r="H116" s="903">
        <f t="shared" si="34"/>
        <v>0.7137</v>
      </c>
      <c r="I116" s="903">
        <f>ROUND(0.7694-0.014*B113,4)</f>
        <v>0.61539999999999995</v>
      </c>
      <c r="J116" s="903">
        <f t="shared" si="33"/>
        <v>0.61539999999999995</v>
      </c>
      <c r="K116" s="903">
        <f t="shared" si="33"/>
        <v>0.61539999999999995</v>
      </c>
      <c r="L116" s="903">
        <f t="shared" si="33"/>
        <v>0.61539999999999995</v>
      </c>
      <c r="M116" s="904">
        <f t="shared" si="33"/>
        <v>0.61539999999999995</v>
      </c>
    </row>
    <row r="117" spans="1:13">
      <c r="A117" s="902" t="s">
        <v>2867</v>
      </c>
      <c r="B117" s="903">
        <f>ROUND(0.8808-0.006*B113,4)</f>
        <v>0.81479999999999997</v>
      </c>
      <c r="C117" s="903">
        <f>B117</f>
        <v>0.81479999999999997</v>
      </c>
      <c r="D117" s="903">
        <f>ROUND(0.8748-0.008*B113,4)</f>
        <v>0.78680000000000005</v>
      </c>
      <c r="E117" s="903">
        <f t="shared" si="34"/>
        <v>0.78680000000000005</v>
      </c>
      <c r="F117" s="903">
        <f t="shared" si="34"/>
        <v>0.78680000000000005</v>
      </c>
      <c r="G117" s="903">
        <f t="shared" si="34"/>
        <v>0.78680000000000005</v>
      </c>
      <c r="H117" s="903">
        <f t="shared" si="34"/>
        <v>0.78680000000000005</v>
      </c>
      <c r="I117" s="903">
        <f>ROUND(0.7412-0.0095*B113,4)</f>
        <v>0.63670000000000004</v>
      </c>
      <c r="J117" s="903">
        <f t="shared" si="33"/>
        <v>0.63670000000000004</v>
      </c>
      <c r="K117" s="903">
        <f t="shared" si="33"/>
        <v>0.63670000000000004</v>
      </c>
      <c r="L117" s="903">
        <f t="shared" si="33"/>
        <v>0.63670000000000004</v>
      </c>
      <c r="M117" s="904">
        <f t="shared" si="33"/>
        <v>0.63670000000000004</v>
      </c>
    </row>
    <row r="118" spans="1:13" ht="13.5" thickBot="1">
      <c r="A118" s="712" t="s">
        <v>2868</v>
      </c>
      <c r="B118" s="905">
        <f>ROUND(0.7275-0.01*B113,4)</f>
        <v>0.61750000000000005</v>
      </c>
      <c r="C118" s="905">
        <f>B118</f>
        <v>0.61750000000000005</v>
      </c>
      <c r="D118" s="905">
        <f>ROUND(0.7043-0.012*B113,4)</f>
        <v>0.57230000000000003</v>
      </c>
      <c r="E118" s="905">
        <f>D118</f>
        <v>0.57230000000000003</v>
      </c>
      <c r="F118" s="905">
        <f>E118</f>
        <v>0.57230000000000003</v>
      </c>
      <c r="G118" s="905">
        <f>ROUND(0.6299-0.0122*B113,4)</f>
        <v>0.49569999999999997</v>
      </c>
      <c r="H118" s="905">
        <f>G118</f>
        <v>0.49569999999999997</v>
      </c>
      <c r="I118" s="905">
        <f>ROUND(0.5667-0.0136*B113,4)</f>
        <v>0.41710000000000003</v>
      </c>
      <c r="J118" s="905">
        <f t="shared" si="33"/>
        <v>0.41710000000000003</v>
      </c>
      <c r="K118" s="905">
        <f t="shared" si="33"/>
        <v>0.41710000000000003</v>
      </c>
      <c r="L118" s="905">
        <f t="shared" si="33"/>
        <v>0.41710000000000003</v>
      </c>
      <c r="M118" s="906">
        <f t="shared" si="33"/>
        <v>0.41710000000000003</v>
      </c>
    </row>
  </sheetData>
  <sheetProtection password="C66D" sheet="1" objects="1" scenarios="1" formatCells="0" formatColumns="0" formatRows="0"/>
  <dataConsolidate/>
  <mergeCells count="15"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  <mergeCell ref="W8:X8"/>
    <mergeCell ref="W9:W10"/>
    <mergeCell ref="W11:W13"/>
    <mergeCell ref="A4:J4"/>
    <mergeCell ref="A7:A11"/>
    <mergeCell ref="A12:A15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89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89"/>
      <c r="B19" s="3389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89"/>
      <c r="B20" s="3389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89"/>
      <c r="B21" s="3389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89"/>
      <c r="B22" s="3389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89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89"/>
      <c r="B24" s="3389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89"/>
      <c r="B25" s="3389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89"/>
      <c r="B26" s="3389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89"/>
      <c r="B27" s="3389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89"/>
      <c r="B28" s="3389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89"/>
      <c r="B29" s="3389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89"/>
      <c r="B30" s="3389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89"/>
      <c r="B31" s="3389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89"/>
      <c r="B32" s="3389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89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89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89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89"/>
      <c r="B36" s="3389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89"/>
      <c r="B37" s="3389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89"/>
      <c r="B38" s="3389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89"/>
      <c r="B39" s="3389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89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89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89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89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89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89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89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89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89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89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89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89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89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89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89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89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89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89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89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89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89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89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89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89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89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89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89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89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89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89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89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89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89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89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89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89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89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89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89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89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89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89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89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89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89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89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89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89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89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89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>
        <f>SUMPRODUCT((A105:A204=ROUNDDOWN(基准地价修正!G3,1))*(B104:M104=基准地价修正!G2)*(B105:M204))</f>
        <v>0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95" t="s">
        <v>1150</v>
      </c>
      <c r="C1" s="3395"/>
      <c r="D1" s="3395"/>
      <c r="E1" s="3395"/>
      <c r="F1" s="3395"/>
      <c r="G1" s="3394" t="s">
        <v>1151</v>
      </c>
      <c r="H1" s="3394"/>
      <c r="I1" s="3394"/>
      <c r="J1" s="3394"/>
      <c r="K1" s="3394"/>
      <c r="L1" s="3394"/>
      <c r="N1" s="3394" t="s">
        <v>1152</v>
      </c>
      <c r="O1" s="3394"/>
      <c r="P1" s="3394"/>
      <c r="Q1" s="3394"/>
      <c r="R1" s="1442"/>
      <c r="S1" s="3394" t="s">
        <v>1153</v>
      </c>
      <c r="T1" s="3394"/>
      <c r="U1" s="3394"/>
      <c r="V1" s="3394"/>
      <c r="X1" s="3393" t="s">
        <v>1154</v>
      </c>
      <c r="Y1" s="3394"/>
      <c r="Z1" s="3394"/>
      <c r="AA1" s="3394"/>
      <c r="AB1" s="3394"/>
      <c r="AD1" s="3393" t="s">
        <v>1155</v>
      </c>
      <c r="AE1" s="3394"/>
      <c r="AF1" s="3394"/>
      <c r="AG1" s="3394"/>
      <c r="AH1" s="3394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96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91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91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92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90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91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91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92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90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91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91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92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97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98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98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99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90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91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91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92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90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91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91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92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90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91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91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92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90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91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91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92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90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91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91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92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90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91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91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92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90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91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91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92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90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91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91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92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90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91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91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92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90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91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91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92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90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91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91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92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401" t="s">
        <v>2994</v>
      </c>
      <c r="D1" s="3402"/>
      <c r="E1" s="3402"/>
      <c r="F1" s="3402"/>
      <c r="G1" s="3402"/>
      <c r="H1" s="3402"/>
      <c r="I1" s="3402"/>
      <c r="J1" s="3402"/>
      <c r="K1" s="3402"/>
      <c r="L1" s="3402"/>
      <c r="M1" s="3402"/>
      <c r="N1" s="3402"/>
      <c r="O1" s="3402"/>
      <c r="P1" s="3402"/>
      <c r="Q1" s="3402"/>
      <c r="R1" s="3402"/>
      <c r="S1" s="3403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256" t="s">
        <v>33</v>
      </c>
      <c r="D22" s="3257"/>
      <c r="E22" s="3257"/>
      <c r="F22" s="3257"/>
      <c r="G22" s="3257"/>
      <c r="H22" s="3257"/>
      <c r="I22" s="3257"/>
      <c r="J22" s="3257"/>
      <c r="K22" s="3257"/>
      <c r="L22" s="3257"/>
      <c r="M22" s="3257"/>
      <c r="N22" s="3257"/>
      <c r="O22" s="3257"/>
      <c r="P22" s="3257"/>
      <c r="Q22" s="3400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61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62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63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61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62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63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404" t="s">
        <v>156</v>
      </c>
      <c r="B1" s="3404"/>
      <c r="C1" s="3404"/>
      <c r="D1" s="3404"/>
      <c r="E1" s="3404"/>
      <c r="F1" s="3404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405" t="s">
        <v>169</v>
      </c>
      <c r="B2" s="3405"/>
      <c r="C2" s="3405"/>
      <c r="D2" s="3405"/>
      <c r="E2" s="3405"/>
      <c r="F2" s="3405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406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407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404" t="s">
        <v>871</v>
      </c>
      <c r="B1" s="3404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zoomScalePageLayoutView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82" t="str">
        <f>IF(项目基本情况!B9="房地产市场价值","估价结果一览表","结果表-2")</f>
        <v>结果表-2</v>
      </c>
      <c r="B1" s="3082"/>
      <c r="C1" s="3082"/>
      <c r="D1" s="3082"/>
      <c r="E1" s="3082"/>
      <c r="F1" s="3082"/>
      <c r="G1" s="3082"/>
      <c r="H1" s="3082"/>
      <c r="I1" s="3082"/>
    </row>
    <row r="2" spans="1:9" ht="30" customHeight="1" thickTop="1">
      <c r="A2" s="3083" t="s">
        <v>1642</v>
      </c>
      <c r="B2" s="3083" t="s">
        <v>1643</v>
      </c>
      <c r="C2" s="3083" t="s">
        <v>1644</v>
      </c>
      <c r="D2" s="3083" t="str">
        <f>结果表!D116</f>
        <v>出让国有建设用地使用权价值</v>
      </c>
      <c r="E2" s="3083"/>
      <c r="F2" s="3083" t="str">
        <f>结果表!F116</f>
        <v>建筑物价值</v>
      </c>
      <c r="G2" s="3083"/>
      <c r="H2" s="3083" t="str">
        <f>IF(项目基本情况!B9="房地产市场价值","房地产市场价值","房地产价值")</f>
        <v>房地产价值</v>
      </c>
      <c r="I2" s="3083"/>
    </row>
    <row r="3" spans="1:9" ht="15">
      <c r="A3" s="3077"/>
      <c r="B3" s="3077"/>
      <c r="C3" s="3077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966.97</v>
      </c>
      <c r="D4" s="1040">
        <f ca="1">结果表!D118</f>
        <v>37508</v>
      </c>
      <c r="E4" s="1040">
        <f ca="1">结果表!E118</f>
        <v>43960</v>
      </c>
      <c r="F4" s="1040">
        <f ca="1">结果表!F118</f>
        <v>0</v>
      </c>
      <c r="G4" s="1040">
        <f ca="1">结果表!G118</f>
        <v>0</v>
      </c>
      <c r="H4" s="1040">
        <f ca="1">结果表!H118</f>
        <v>37508</v>
      </c>
      <c r="I4" s="1040">
        <f ca="1">结果表!I118</f>
        <v>43960</v>
      </c>
    </row>
    <row r="5" spans="1:9" ht="30" customHeight="1">
      <c r="A5" s="3077" t="s">
        <v>1641</v>
      </c>
      <c r="B5" s="3077"/>
      <c r="C5" s="3077"/>
      <c r="D5" s="3078" t="str">
        <f ca="1">结果表!D119</f>
        <v>叁亿柒仟伍佰零捌万元整</v>
      </c>
      <c r="E5" s="3078"/>
      <c r="F5" s="3078" t="str">
        <f ca="1">结果表!F119</f>
        <v>零元整</v>
      </c>
      <c r="G5" s="3078"/>
      <c r="H5" s="3078" t="str">
        <f ca="1">结果表!H119</f>
        <v>叁亿柒仟伍佰零捌万元整</v>
      </c>
      <c r="I5" s="3078"/>
    </row>
    <row r="6" spans="1:9" ht="15.75">
      <c r="A6" s="3076" t="str">
        <f>结果表!A120</f>
        <v>估价师知悉的法定优先受偿款</v>
      </c>
      <c r="B6" s="3076"/>
      <c r="C6" s="3076"/>
      <c r="D6" s="3076">
        <f>结果表!D120</f>
        <v>0</v>
      </c>
      <c r="E6" s="3076"/>
      <c r="F6" s="3076"/>
      <c r="G6" s="3076"/>
      <c r="H6" s="3076"/>
      <c r="I6" s="3076"/>
    </row>
    <row r="7" spans="1:9" ht="15">
      <c r="A7" s="3077" t="s">
        <v>1641</v>
      </c>
      <c r="B7" s="3077"/>
      <c r="C7" s="3077"/>
      <c r="D7" s="3079" t="str">
        <f>结果表!D121</f>
        <v>零元整</v>
      </c>
      <c r="E7" s="3080"/>
      <c r="F7" s="3080"/>
      <c r="G7" s="3080"/>
      <c r="H7" s="3080"/>
      <c r="I7" s="3081"/>
    </row>
    <row r="8" spans="1:9" ht="15.75">
      <c r="A8" s="3076" t="str">
        <f>结果表!A122</f>
        <v>房地产抵押价值</v>
      </c>
      <c r="B8" s="3076"/>
      <c r="C8" s="3076"/>
      <c r="D8" s="3076">
        <f ca="1">结果表!D122</f>
        <v>37508</v>
      </c>
      <c r="E8" s="3076"/>
      <c r="F8" s="3076"/>
      <c r="G8" s="3076"/>
      <c r="H8" s="3076"/>
      <c r="I8" s="3076"/>
    </row>
    <row r="9" spans="1:9" ht="15">
      <c r="A9" s="3077" t="s">
        <v>1641</v>
      </c>
      <c r="B9" s="3077"/>
      <c r="C9" s="3077"/>
      <c r="D9" s="3078" t="str">
        <f ca="1">结果表!D123</f>
        <v>叁亿柒仟伍佰零捌万元整</v>
      </c>
      <c r="E9" s="3078"/>
      <c r="F9" s="3078"/>
      <c r="G9" s="3078"/>
      <c r="H9" s="3078"/>
      <c r="I9" s="3078"/>
    </row>
    <row r="10" spans="1:9" ht="15.75">
      <c r="A10" s="3076" t="str">
        <f>结果表!A124</f>
        <v/>
      </c>
      <c r="B10" s="3076"/>
      <c r="C10" s="3076"/>
      <c r="D10" s="3076" t="str">
        <f>结果表!D124</f>
        <v>——</v>
      </c>
      <c r="E10" s="3076"/>
      <c r="F10" s="3076"/>
      <c r="G10" s="3076"/>
      <c r="H10" s="3076"/>
      <c r="I10" s="3076"/>
    </row>
    <row r="11" spans="1:9" ht="15">
      <c r="A11" s="3077" t="s">
        <v>1641</v>
      </c>
      <c r="B11" s="3077"/>
      <c r="C11" s="3077"/>
      <c r="D11" s="3078" t="e">
        <f>结果表!D125</f>
        <v>#VALUE!</v>
      </c>
      <c r="E11" s="3078"/>
      <c r="F11" s="3078"/>
      <c r="G11" s="3078"/>
      <c r="H11" s="3078"/>
      <c r="I11" s="3078"/>
    </row>
    <row r="12" spans="1:9" ht="15.75">
      <c r="A12" s="3076" t="str">
        <f>结果表!A126</f>
        <v/>
      </c>
      <c r="B12" s="3076"/>
      <c r="C12" s="3076"/>
      <c r="D12" s="3076" t="str">
        <f>结果表!D126</f>
        <v>——</v>
      </c>
      <c r="E12" s="3076"/>
      <c r="F12" s="3076"/>
      <c r="G12" s="3076"/>
      <c r="H12" s="3076"/>
      <c r="I12" s="3076"/>
    </row>
    <row r="13" spans="1:9" ht="15.75" thickBot="1">
      <c r="A13" s="3073" t="s">
        <v>1641</v>
      </c>
      <c r="B13" s="3073"/>
      <c r="C13" s="3073"/>
      <c r="D13" s="3074" t="e">
        <f>结果表!D127</f>
        <v>#VALUE!</v>
      </c>
      <c r="E13" s="3074"/>
      <c r="F13" s="3074"/>
      <c r="G13" s="3074"/>
      <c r="H13" s="3074"/>
      <c r="I13" s="3074"/>
    </row>
    <row r="14" spans="1:9" ht="15" thickTop="1">
      <c r="A14" s="3075" t="s">
        <v>1646</v>
      </c>
      <c r="B14" s="3075"/>
      <c r="C14" s="3075"/>
      <c r="D14" s="3075"/>
      <c r="E14" s="3075"/>
      <c r="F14" s="3075"/>
      <c r="G14" s="3075"/>
      <c r="H14" s="3075"/>
      <c r="I14" s="3075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:I1"/>
    <mergeCell ref="A2:A3"/>
    <mergeCell ref="B2:B3"/>
    <mergeCell ref="C2:C3"/>
    <mergeCell ref="D2:E2"/>
    <mergeCell ref="F2:G2"/>
    <mergeCell ref="H2:I2"/>
    <mergeCell ref="A5:C5"/>
    <mergeCell ref="D5:E5"/>
    <mergeCell ref="F5:G5"/>
    <mergeCell ref="H5:I5"/>
    <mergeCell ref="A6:C6"/>
    <mergeCell ref="D6:I6"/>
    <mergeCell ref="A7:C7"/>
    <mergeCell ref="D7:I7"/>
    <mergeCell ref="A8:C8"/>
    <mergeCell ref="D8:I8"/>
    <mergeCell ref="A9:C9"/>
    <mergeCell ref="D9:I9"/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6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7</v>
      </c>
      <c r="C3" s="2964" t="s">
        <v>3118</v>
      </c>
      <c r="D3" s="2964" t="s">
        <v>3119</v>
      </c>
      <c r="E3" s="2964" t="s">
        <v>3120</v>
      </c>
      <c r="F3" s="2964" t="s">
        <v>3121</v>
      </c>
      <c r="G3" s="2964" t="s">
        <v>3122</v>
      </c>
      <c r="H3" s="2964" t="s">
        <v>3123</v>
      </c>
      <c r="I3" s="2964" t="s">
        <v>3124</v>
      </c>
      <c r="J3" s="2964" t="s">
        <v>3125</v>
      </c>
      <c r="K3" s="2964" t="s">
        <v>3126</v>
      </c>
      <c r="L3" s="2964" t="s">
        <v>3127</v>
      </c>
      <c r="M3" s="2964" t="s">
        <v>3128</v>
      </c>
      <c r="N3" s="2964" t="s">
        <v>3129</v>
      </c>
      <c r="O3" s="2964" t="s">
        <v>3130</v>
      </c>
      <c r="P3" s="2964" t="s">
        <v>3131</v>
      </c>
      <c r="Q3" s="2964" t="s">
        <v>3132</v>
      </c>
      <c r="R3" s="2964" t="s">
        <v>3133</v>
      </c>
    </row>
    <row r="4" spans="1:23" ht="14.25">
      <c r="A4" s="2965" t="s">
        <v>3134</v>
      </c>
      <c r="B4" s="2963" t="s">
        <v>3135</v>
      </c>
      <c r="C4" s="2966" t="s">
        <v>3136</v>
      </c>
      <c r="D4" s="2966" t="s">
        <v>3136</v>
      </c>
      <c r="E4" s="2966" t="s">
        <v>3137</v>
      </c>
      <c r="F4" s="2966" t="s">
        <v>3138</v>
      </c>
      <c r="G4" s="2966" t="s">
        <v>3136</v>
      </c>
      <c r="H4" s="2966" t="s">
        <v>3139</v>
      </c>
      <c r="I4" s="2966" t="s">
        <v>3138</v>
      </c>
      <c r="J4" s="2966" t="s">
        <v>3136</v>
      </c>
      <c r="K4" s="2966" t="s">
        <v>3139</v>
      </c>
      <c r="L4" s="2966" t="s">
        <v>3138</v>
      </c>
      <c r="M4" s="2966" t="s">
        <v>3136</v>
      </c>
      <c r="N4" s="2966" t="s">
        <v>3139</v>
      </c>
      <c r="O4" s="2966" t="s">
        <v>3140</v>
      </c>
      <c r="P4" s="2966" t="s">
        <v>3136</v>
      </c>
      <c r="Q4" s="2966" t="s">
        <v>3140</v>
      </c>
      <c r="R4" s="2966" t="s">
        <v>3140</v>
      </c>
    </row>
    <row r="5" spans="1:23" ht="14.25">
      <c r="A5" s="2967" t="s">
        <v>3141</v>
      </c>
      <c r="B5" s="2968"/>
      <c r="C5" s="2963" t="s">
        <v>3142</v>
      </c>
      <c r="D5" s="2963" t="s">
        <v>3143</v>
      </c>
      <c r="E5" s="2963" t="s">
        <v>3144</v>
      </c>
      <c r="F5" s="2963" t="s">
        <v>3145</v>
      </c>
      <c r="G5" s="2963" t="s">
        <v>3142</v>
      </c>
      <c r="H5" s="2963" t="s">
        <v>3146</v>
      </c>
      <c r="I5" s="2963" t="s">
        <v>3147</v>
      </c>
      <c r="J5" s="2963" t="s">
        <v>3142</v>
      </c>
      <c r="K5" s="2963" t="s">
        <v>3148</v>
      </c>
      <c r="L5" s="2963" t="s">
        <v>3149</v>
      </c>
      <c r="M5" s="2963" t="s">
        <v>3150</v>
      </c>
      <c r="N5" s="2963" t="s">
        <v>3151</v>
      </c>
      <c r="O5" s="2963" t="s">
        <v>3151</v>
      </c>
      <c r="P5" s="2963" t="s">
        <v>3151</v>
      </c>
      <c r="Q5" s="2963" t="s">
        <v>3151</v>
      </c>
      <c r="R5" s="2963" t="s">
        <v>3151</v>
      </c>
    </row>
    <row r="6" spans="1:23" ht="14.25">
      <c r="A6" s="2969" t="s">
        <v>3152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3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4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5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6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7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8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59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0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1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2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3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4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5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6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7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8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69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0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1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2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3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4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5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6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7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8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79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0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1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2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3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4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5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4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6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2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7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8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89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0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1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2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3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4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5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6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7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8</v>
      </c>
      <c r="B62" s="2970" t="s">
        <v>3199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0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1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2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3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4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5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6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7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8</v>
      </c>
      <c r="B71" s="2983" t="s">
        <v>3209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0</v>
      </c>
      <c r="B72" s="2984" t="s">
        <v>3211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2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3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4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5</v>
      </c>
      <c r="B79" s="2990">
        <v>0.06</v>
      </c>
    </row>
    <row r="80" spans="1:23">
      <c r="A80" s="2989" t="s">
        <v>3216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zoomScalePageLayoutView="8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90" t="s">
        <v>1663</v>
      </c>
      <c r="B1" s="3090"/>
      <c r="C1" s="3090"/>
      <c r="D1" s="3090"/>
    </row>
    <row r="2" spans="1:4" ht="18">
      <c r="A2" s="3091" t="s">
        <v>1647</v>
      </c>
      <c r="B2" s="3091"/>
      <c r="C2" s="3091"/>
      <c r="D2" s="3091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91" t="s">
        <v>1653</v>
      </c>
      <c r="B6" s="3091"/>
      <c r="C6" s="3091"/>
      <c r="D6" s="3091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92" t="s">
        <v>1656</v>
      </c>
      <c r="B11" s="3084"/>
      <c r="C11" s="3084"/>
      <c r="D11" s="3084"/>
    </row>
    <row r="12" spans="1:4" ht="15.75">
      <c r="A12" s="3084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89"/>
      <c r="C12" s="3089"/>
      <c r="D12" s="3089"/>
    </row>
    <row r="13" spans="1:4" ht="30" customHeight="1">
      <c r="A13" s="3084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89"/>
      <c r="C13" s="3089"/>
      <c r="D13" s="3089"/>
    </row>
    <row r="14" spans="1:4" ht="15.75" customHeight="1">
      <c r="A14" s="3084" t="str">
        <f>IF(项目基本情况!B8="抵押","4.本次评估估价师所知悉的法定优先受偿款情况说明如下：","——")</f>
        <v>4.本次评估估价师所知悉的法定优先受偿款情况说明如下：</v>
      </c>
      <c r="B14" s="3089"/>
      <c r="C14" s="3089"/>
      <c r="D14" s="3089"/>
    </row>
    <row r="15" spans="1:4" ht="42" customHeight="1">
      <c r="A15" s="3084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84"/>
      <c r="C15" s="3084"/>
      <c r="D15" s="3084"/>
    </row>
    <row r="16" spans="1:4" ht="30" customHeight="1">
      <c r="A16" s="3086" t="s">
        <v>1657</v>
      </c>
      <c r="B16" s="3086"/>
      <c r="C16" s="3086"/>
      <c r="D16" s="3086"/>
    </row>
    <row r="17" spans="1:4" ht="144" customHeight="1">
      <c r="A17" s="3086" t="s">
        <v>1658</v>
      </c>
      <c r="B17" s="3086"/>
      <c r="C17" s="3086"/>
      <c r="D17" s="3086"/>
    </row>
    <row r="18" spans="1:4" ht="15.75" customHeight="1">
      <c r="A18" s="3084" t="str">
        <f>IF(项目基本情况!B8="抵押",结果表!K120,"——")</f>
        <v>故，本次评估不存在估价师知悉的法定优先受偿款</v>
      </c>
      <c r="B18" s="3084"/>
      <c r="C18" s="3084"/>
      <c r="D18" s="3084"/>
    </row>
    <row r="19" spans="1:4" ht="46.5" customHeight="1">
      <c r="A19" s="3084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84"/>
      <c r="C19" s="3084"/>
      <c r="D19" s="3084"/>
    </row>
    <row r="20" spans="1:4" ht="57.75" customHeight="1">
      <c r="A20" s="3084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84"/>
      <c r="C20" s="3084"/>
      <c r="D20" s="3084"/>
    </row>
    <row r="21" spans="1:4" ht="57.75" customHeight="1">
      <c r="A21" s="3087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87"/>
      <c r="C21" s="3087"/>
      <c r="D21" s="3087"/>
    </row>
    <row r="22" spans="1:4" ht="18.75" customHeight="1">
      <c r="A22" s="3088" t="s">
        <v>1659</v>
      </c>
      <c r="B22" s="3088"/>
      <c r="C22" s="3088"/>
      <c r="D22" s="3088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85">
        <v>42551</v>
      </c>
      <c r="D31" s="3085"/>
    </row>
  </sheetData>
  <sheetProtection sheet="1" objects="1" scenarios="1" formatCells="0" insertRows="0" deleteRows="0"/>
  <mergeCells count="16">
    <mergeCell ref="A1:D1"/>
    <mergeCell ref="A2:D2"/>
    <mergeCell ref="A6:D6"/>
    <mergeCell ref="A11:D11"/>
    <mergeCell ref="A12:D12"/>
    <mergeCell ref="A13:D13"/>
    <mergeCell ref="A14:D14"/>
    <mergeCell ref="A15:D15"/>
    <mergeCell ref="A18:D18"/>
    <mergeCell ref="A19:D19"/>
    <mergeCell ref="A20:D20"/>
    <mergeCell ref="C31:D31"/>
    <mergeCell ref="A16:D16"/>
    <mergeCell ref="A17:D17"/>
    <mergeCell ref="A21:D21"/>
    <mergeCell ref="A22:D2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98" t="s">
        <v>1670</v>
      </c>
      <c r="B15" s="3093" t="s">
        <v>136</v>
      </c>
      <c r="C15" s="3094"/>
    </row>
    <row r="16" spans="1:7" ht="13.5">
      <c r="A16" s="3099"/>
      <c r="B16" s="3093" t="s">
        <v>69</v>
      </c>
      <c r="C16" s="3094"/>
    </row>
    <row r="17" spans="1:3" ht="13.5">
      <c r="A17" s="3099"/>
      <c r="B17" s="3096" t="s">
        <v>1671</v>
      </c>
      <c r="C17" s="1996" t="s">
        <v>1670</v>
      </c>
    </row>
    <row r="18" spans="1:3" ht="13.5">
      <c r="A18" s="3099"/>
      <c r="B18" s="3096"/>
      <c r="C18" s="1996" t="s">
        <v>1672</v>
      </c>
    </row>
    <row r="19" spans="1:3" ht="13.5">
      <c r="A19" s="3099"/>
      <c r="B19" s="3096"/>
      <c r="C19" s="1996" t="s">
        <v>1673</v>
      </c>
    </row>
    <row r="20" spans="1:3" ht="13.5">
      <c r="A20" s="3100"/>
      <c r="B20" s="3095" t="s">
        <v>1674</v>
      </c>
      <c r="C20" s="3094"/>
    </row>
    <row r="21" spans="1:3" ht="13.5">
      <c r="A21" s="1997" t="s">
        <v>1675</v>
      </c>
      <c r="B21" s="1998"/>
      <c r="C21" s="1999"/>
    </row>
    <row r="22" spans="1:3" ht="13.5">
      <c r="A22" s="3097" t="s">
        <v>1676</v>
      </c>
      <c r="B22" s="3095" t="s">
        <v>1677</v>
      </c>
      <c r="C22" s="3094"/>
    </row>
    <row r="23" spans="1:3" ht="13.5">
      <c r="A23" s="3097"/>
      <c r="B23" s="3095" t="s">
        <v>1678</v>
      </c>
      <c r="C23" s="3094"/>
    </row>
    <row r="24" spans="1:3" ht="13.5">
      <c r="A24" s="3097"/>
      <c r="B24" s="3095" t="s">
        <v>1679</v>
      </c>
      <c r="C24" s="3094"/>
    </row>
    <row r="25" spans="1:3" ht="13.5">
      <c r="A25" s="3097"/>
      <c r="B25" s="3096" t="s">
        <v>1680</v>
      </c>
      <c r="C25" s="1996" t="s">
        <v>1681</v>
      </c>
    </row>
    <row r="26" spans="1:3" ht="13.5">
      <c r="A26" s="3097"/>
      <c r="B26" s="3096"/>
      <c r="C26" s="1996" t="s">
        <v>1682</v>
      </c>
    </row>
    <row r="27" spans="1:3" ht="13.5">
      <c r="A27" s="3097"/>
      <c r="B27" s="3096"/>
      <c r="C27" s="1996" t="s">
        <v>1683</v>
      </c>
    </row>
    <row r="28" spans="1:3" ht="13.5">
      <c r="A28" s="3097"/>
      <c r="B28" s="3096"/>
      <c r="C28" s="1996" t="s">
        <v>1684</v>
      </c>
    </row>
    <row r="29" spans="1:3" ht="13.5">
      <c r="A29" s="3097"/>
      <c r="B29" s="3096"/>
      <c r="C29" s="1996" t="s">
        <v>1685</v>
      </c>
    </row>
    <row r="30" spans="1:3" ht="13.5">
      <c r="A30" s="3097"/>
      <c r="B30" s="3096"/>
      <c r="C30" s="1996" t="s">
        <v>1686</v>
      </c>
    </row>
    <row r="31" spans="1:3" ht="13.5">
      <c r="A31" s="3097"/>
      <c r="B31" s="3096"/>
      <c r="C31" s="1996" t="s">
        <v>1687</v>
      </c>
    </row>
    <row r="32" spans="1:3" ht="13.5">
      <c r="A32" s="3097"/>
      <c r="B32" s="3096"/>
      <c r="C32" s="1996" t="s">
        <v>1688</v>
      </c>
    </row>
    <row r="33" spans="1:3" ht="13.5">
      <c r="A33" s="3097"/>
      <c r="B33" s="309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42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101" t="s">
        <v>846</v>
      </c>
      <c r="B25" s="3101"/>
      <c r="C25" s="3101"/>
      <c r="D25" s="3101"/>
      <c r="E25" s="3101"/>
      <c r="F25" s="3101"/>
      <c r="G25" s="3101"/>
    </row>
    <row r="26" spans="1:7" s="1021" customFormat="1" ht="24" customHeight="1">
      <c r="A26" s="3102" t="s">
        <v>847</v>
      </c>
      <c r="B26" s="3102"/>
      <c r="C26" s="3103"/>
      <c r="D26" s="3104" t="s">
        <v>848</v>
      </c>
      <c r="E26" s="3102"/>
      <c r="F26" s="310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2</vt:i4>
      </vt:variant>
      <vt:variant>
        <vt:lpstr>命名范围</vt:lpstr>
      </vt:variant>
      <vt:variant>
        <vt:i4>137</vt:i4>
      </vt:variant>
    </vt:vector>
  </HeadingPairs>
  <TitlesOfParts>
    <vt:vector size="189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租赁明细</vt:lpstr>
      <vt:lpstr>系统读取表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5-22T07:07:03Z</dcterms:modified>
</cp:coreProperties>
</file>